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Rakia"/>
      <sheetName val="TAB34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46"/>
  <sheetViews>
    <sheetView topLeftCell="A26" zoomScale="110" zoomScaleNormal="110" workbookViewId="0">
      <selection activeCell="A34" sqref="A34"/>
    </sheetView>
  </sheetViews>
  <sheetFormatPr baseColWidth="10" defaultRowHeight="15" x14ac:dyDescent="0.25"/>
  <cols>
    <col min="1" max="1" width="14.5703125" customWidth="1"/>
    <col min="2" max="2" width="26.85546875" customWidth="1"/>
    <col min="3" max="3" width="20.28515625" customWidth="1"/>
    <col min="5" max="5" width="11.28515625" customWidth="1"/>
    <col min="6" max="6" width="19.5703125" customWidth="1"/>
    <col min="7" max="7" width="22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x14ac:dyDescent="0.2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4.45" customHeight="1" x14ac:dyDescent="0.25">
      <c r="A8" s="285" t="s">
        <v>156</v>
      </c>
      <c r="B8" s="286"/>
      <c r="C8" s="286"/>
      <c r="D8" s="286"/>
      <c r="E8" s="286"/>
      <c r="F8" s="286"/>
      <c r="G8" s="287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15.6" customHeight="1" x14ac:dyDescent="0.25">
      <c r="A9" s="288"/>
      <c r="B9" s="289"/>
      <c r="C9" s="289"/>
      <c r="D9" s="289"/>
      <c r="E9" s="289"/>
      <c r="F9" s="289"/>
      <c r="G9" s="290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5.6" customHeight="1" x14ac:dyDescent="0.25">
      <c r="A10" s="288"/>
      <c r="B10" s="289"/>
      <c r="C10" s="289"/>
      <c r="D10" s="289"/>
      <c r="E10" s="289"/>
      <c r="F10" s="289"/>
      <c r="G10" s="290"/>
      <c r="H10" s="9"/>
      <c r="I10" s="9"/>
      <c r="J10" s="9"/>
      <c r="K10" s="9"/>
      <c r="L10" s="9"/>
      <c r="M10" s="9"/>
      <c r="N10" s="9"/>
      <c r="O10" s="9"/>
      <c r="P10" s="9"/>
      <c r="Q10" s="9"/>
    </row>
    <row r="11" spans="1:17" ht="15.6" customHeight="1" x14ac:dyDescent="0.25">
      <c r="A11" s="288"/>
      <c r="B11" s="289"/>
      <c r="C11" s="289"/>
      <c r="D11" s="289"/>
      <c r="E11" s="289"/>
      <c r="F11" s="289"/>
      <c r="G11" s="290"/>
      <c r="H11" s="9"/>
      <c r="I11" s="9"/>
      <c r="J11" s="9"/>
      <c r="K11" s="9"/>
      <c r="L11" s="9"/>
      <c r="M11" s="9"/>
      <c r="N11" s="9"/>
      <c r="O11" s="9"/>
      <c r="P11" s="9"/>
      <c r="Q11" s="9"/>
    </row>
    <row r="12" spans="1:17" ht="15.6" customHeight="1" x14ac:dyDescent="0.25">
      <c r="A12" s="291"/>
      <c r="B12" s="292"/>
      <c r="C12" s="292"/>
      <c r="D12" s="292"/>
      <c r="E12" s="292"/>
      <c r="F12" s="292"/>
      <c r="G12" s="293"/>
      <c r="H12" s="9"/>
      <c r="I12" s="9"/>
      <c r="J12" s="9"/>
      <c r="K12" s="9"/>
      <c r="L12" s="9"/>
      <c r="M12" s="9"/>
      <c r="N12" s="9"/>
      <c r="O12" s="9"/>
      <c r="P12" s="9"/>
      <c r="Q12" s="9"/>
    </row>
    <row r="13" spans="1:17" ht="15.6" customHeight="1" x14ac:dyDescent="0.25">
      <c r="A13" s="15"/>
      <c r="B13" s="15"/>
      <c r="C13" s="15"/>
      <c r="D13" s="15"/>
      <c r="E13" s="15"/>
      <c r="F13" s="15"/>
      <c r="G13" s="15"/>
      <c r="H13" s="9"/>
      <c r="I13" s="9"/>
      <c r="J13" s="9"/>
      <c r="K13" s="9"/>
      <c r="L13" s="9"/>
      <c r="M13" s="9"/>
      <c r="N13" s="9"/>
      <c r="O13" s="9"/>
      <c r="P13" s="9"/>
      <c r="Q13" s="9"/>
    </row>
    <row r="14" spans="1:17" ht="24.6" customHeight="1" x14ac:dyDescent="0.35">
      <c r="A14" s="295" t="s">
        <v>127</v>
      </c>
      <c r="B14" s="295"/>
      <c r="C14" s="295"/>
      <c r="D14" s="295"/>
      <c r="E14" s="295"/>
      <c r="F14" s="295"/>
      <c r="G14" s="295"/>
      <c r="H14" s="9"/>
      <c r="I14" s="9"/>
      <c r="J14" s="9"/>
      <c r="K14" s="9"/>
      <c r="L14" s="9"/>
      <c r="M14" s="9"/>
      <c r="N14" s="9"/>
      <c r="O14" s="9"/>
      <c r="P14" s="9"/>
      <c r="Q14" s="9"/>
    </row>
    <row r="15" spans="1:17" x14ac:dyDescent="0.2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</row>
    <row r="16" spans="1:17" ht="24" customHeight="1" x14ac:dyDescent="0.25">
      <c r="A16" s="16" t="s">
        <v>297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</row>
    <row r="17" spans="1:17" ht="24" customHeight="1" x14ac:dyDescent="0.25">
      <c r="A17" s="16" t="s">
        <v>122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</row>
    <row r="18" spans="1:17" ht="24" customHeight="1" x14ac:dyDescent="0.25">
      <c r="A18" s="16" t="s">
        <v>123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</row>
    <row r="19" spans="1:17" ht="24" customHeight="1" x14ac:dyDescent="0.25">
      <c r="A19" s="16" t="s">
        <v>160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 ht="24" customHeight="1" x14ac:dyDescent="0.25">
      <c r="A20" s="16" t="s">
        <v>124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24" customHeight="1" x14ac:dyDescent="0.25">
      <c r="A21" s="16" t="s">
        <v>125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24" customHeight="1" x14ac:dyDescent="0.25">
      <c r="A22" s="16" t="s">
        <v>126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ht="24" customHeight="1" x14ac:dyDescent="0.25">
      <c r="A23" s="16" t="s">
        <v>216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</row>
    <row r="24" spans="1:17" ht="24" customHeight="1" x14ac:dyDescent="0.25">
      <c r="A24" s="16" t="s">
        <v>217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</row>
    <row r="25" spans="1:17" ht="24" customHeight="1" x14ac:dyDescent="0.25">
      <c r="A25" s="16" t="s">
        <v>298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</row>
    <row r="26" spans="1:17" ht="24" customHeight="1" x14ac:dyDescent="0.25">
      <c r="A26" s="16" t="s">
        <v>299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</row>
    <row r="27" spans="1:17" ht="24" customHeight="1" x14ac:dyDescent="0.25">
      <c r="A27" s="16" t="s">
        <v>300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</row>
    <row r="28" spans="1:17" ht="24" customHeight="1" x14ac:dyDescent="0.25">
      <c r="A28" s="16" t="s">
        <v>301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</row>
    <row r="29" spans="1:17" ht="24" customHeight="1" x14ac:dyDescent="0.25">
      <c r="A29" s="16" t="s">
        <v>302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</row>
    <row r="30" spans="1:17" ht="24" customHeight="1" x14ac:dyDescent="0.25">
      <c r="A30" s="16" t="s">
        <v>218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</row>
    <row r="31" spans="1:17" ht="24" customHeight="1" x14ac:dyDescent="0.25">
      <c r="A31" s="16" t="s">
        <v>152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1:17" ht="24" customHeight="1" x14ac:dyDescent="0.25">
      <c r="A32" s="16" t="s">
        <v>153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7" ht="24" customHeight="1" x14ac:dyDescent="0.25">
      <c r="A33" s="16" t="s">
        <v>178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ht="24" customHeight="1" x14ac:dyDescent="0.25">
      <c r="A34" s="16" t="s">
        <v>179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ht="24" customHeight="1" x14ac:dyDescent="0.25">
      <c r="A35" s="16" t="s">
        <v>180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  <row r="36" spans="1:17" ht="24" customHeight="1" x14ac:dyDescent="0.25">
      <c r="A36" s="16" t="s">
        <v>181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</row>
    <row r="37" spans="1:17" ht="24" customHeight="1" x14ac:dyDescent="0.25">
      <c r="A37" s="16" t="s">
        <v>288</v>
      </c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</row>
    <row r="38" spans="1:17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</row>
    <row r="39" spans="1:17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</row>
    <row r="40" spans="1:17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</row>
    <row r="41" spans="1:17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7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</row>
    <row r="43" spans="1:17" x14ac:dyDescent="0.25">
      <c r="A43" s="294"/>
      <c r="B43" s="294"/>
      <c r="C43" s="294"/>
      <c r="D43" s="294"/>
      <c r="E43" s="294"/>
      <c r="F43" s="294"/>
      <c r="G43" s="294"/>
      <c r="H43" s="9"/>
      <c r="I43" s="9"/>
      <c r="J43" s="9"/>
      <c r="K43" s="9"/>
      <c r="L43" s="9"/>
      <c r="M43" s="9"/>
      <c r="N43" s="9"/>
      <c r="O43" s="9"/>
      <c r="P43" s="9"/>
      <c r="Q43" s="9"/>
    </row>
    <row r="44" spans="1:17" x14ac:dyDescent="0.25">
      <c r="H44" s="9"/>
      <c r="I44" s="9"/>
      <c r="J44" s="9"/>
      <c r="K44" s="9"/>
      <c r="L44" s="9"/>
      <c r="M44" s="9"/>
      <c r="N44" s="9"/>
      <c r="O44" s="9"/>
      <c r="P44" s="9"/>
      <c r="Q44" s="9"/>
    </row>
    <row r="46" spans="1:17" ht="20.45" customHeight="1" x14ac:dyDescent="0.25"/>
  </sheetData>
  <mergeCells count="3">
    <mergeCell ref="A8:G12"/>
    <mergeCell ref="A43:G43"/>
    <mergeCell ref="A14:G14"/>
  </mergeCells>
  <hyperlinks>
    <hyperlink ref="A16" location="'1. Saldos SPNF 2017- 2024'!A1" display="1. Comportamiento del Endeudamiento del SPNF y de la Administración Central 2017 al 31 de marzo  de 2024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37" location="'22. Metadatos'!A1" display="22. Metadatos" xr:uid="{11A31F8F-B7F6-4DEA-BF05-3720842CF85E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B0F0"/>
  </sheetPr>
  <dimension ref="A1:AO73"/>
  <sheetViews>
    <sheetView zoomScaleNormal="100" zoomScaleSheetLayoutView="81" workbookViewId="0">
      <pane xSplit="1" topLeftCell="B1" activePane="topRight" state="frozen"/>
      <selection activeCell="A7" sqref="A7"/>
      <selection pane="topRight" activeCell="A35" sqref="A35"/>
    </sheetView>
  </sheetViews>
  <sheetFormatPr baseColWidth="10" defaultRowHeight="15" x14ac:dyDescent="0.25"/>
  <cols>
    <col min="1" max="1" width="25.7109375" customWidth="1"/>
    <col min="2" max="2" width="13.7109375" bestFit="1" customWidth="1"/>
    <col min="3" max="23" width="9.28515625" customWidth="1"/>
    <col min="24" max="41" width="11.42578125" style="9"/>
  </cols>
  <sheetData>
    <row r="1" spans="1:41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41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4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4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41" hidden="1" x14ac:dyDescent="0.25">
      <c r="A5" s="9"/>
      <c r="B5" s="89">
        <v>1000000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41" ht="25.15" customHeight="1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41" ht="19.5" thickBot="1" x14ac:dyDescent="0.35">
      <c r="A7" s="90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41" ht="15.75" thickBot="1" x14ac:dyDescent="0.3">
      <c r="A8" s="326" t="s">
        <v>315</v>
      </c>
      <c r="B8" s="327"/>
      <c r="C8" s="327"/>
      <c r="D8" s="327"/>
      <c r="E8" s="327"/>
      <c r="F8" s="327"/>
      <c r="G8" s="327"/>
      <c r="H8" s="327"/>
      <c r="I8" s="327"/>
      <c r="J8" s="327"/>
      <c r="K8" s="327"/>
      <c r="L8" s="327"/>
      <c r="M8" s="327"/>
      <c r="N8" s="327"/>
      <c r="O8" s="327"/>
      <c r="P8" s="327"/>
      <c r="Q8" s="327"/>
      <c r="R8" s="327"/>
      <c r="S8" s="327"/>
      <c r="T8" s="327"/>
      <c r="U8" s="327"/>
      <c r="V8" s="327"/>
      <c r="W8" s="327"/>
    </row>
    <row r="9" spans="1:41" x14ac:dyDescent="0.25">
      <c r="A9" s="328" t="s">
        <v>149</v>
      </c>
      <c r="B9" s="328"/>
      <c r="C9" s="328"/>
      <c r="D9" s="328"/>
      <c r="E9" s="328"/>
      <c r="F9" s="328"/>
      <c r="G9" s="328"/>
      <c r="H9" s="328"/>
      <c r="I9" s="328"/>
      <c r="J9" s="328"/>
      <c r="K9" s="328"/>
      <c r="L9" s="328"/>
      <c r="M9" s="328"/>
      <c r="N9" s="328"/>
      <c r="O9" s="328"/>
      <c r="P9" s="328"/>
      <c r="Q9" s="328"/>
      <c r="R9" s="328"/>
      <c r="S9" s="328"/>
      <c r="T9" s="328"/>
      <c r="U9" s="328"/>
      <c r="V9" s="328"/>
      <c r="W9" s="328"/>
    </row>
    <row r="10" spans="1:41" x14ac:dyDescent="0.25">
      <c r="A10" s="328" t="s">
        <v>219</v>
      </c>
      <c r="B10" s="328"/>
      <c r="C10" s="328"/>
      <c r="D10" s="328"/>
      <c r="E10" s="328"/>
      <c r="F10" s="328"/>
      <c r="G10" s="328"/>
      <c r="H10" s="328"/>
      <c r="I10" s="328"/>
      <c r="J10" s="328"/>
      <c r="K10" s="328"/>
      <c r="L10" s="328"/>
      <c r="M10" s="328"/>
      <c r="N10" s="328"/>
      <c r="O10" s="328"/>
      <c r="P10" s="328"/>
      <c r="Q10" s="328"/>
      <c r="R10" s="328"/>
      <c r="S10" s="328"/>
      <c r="T10" s="328"/>
      <c r="U10" s="328"/>
      <c r="V10" s="328"/>
      <c r="W10" s="328"/>
    </row>
    <row r="11" spans="1:41" s="50" customFormat="1" ht="13.15" customHeight="1" x14ac:dyDescent="0.25">
      <c r="A11" s="201" t="s">
        <v>199</v>
      </c>
      <c r="B11" s="202">
        <v>2025</v>
      </c>
      <c r="C11" s="202">
        <v>2026</v>
      </c>
      <c r="D11" s="202">
        <v>2027</v>
      </c>
      <c r="E11" s="202">
        <v>2028</v>
      </c>
      <c r="F11" s="202">
        <v>2029</v>
      </c>
      <c r="G11" s="202">
        <v>2030</v>
      </c>
      <c r="H11" s="202">
        <v>2031</v>
      </c>
      <c r="I11" s="202">
        <v>2032</v>
      </c>
      <c r="J11" s="202">
        <v>2033</v>
      </c>
      <c r="K11" s="202">
        <v>2034</v>
      </c>
      <c r="L11" s="202">
        <v>2035</v>
      </c>
      <c r="M11" s="202">
        <v>2036</v>
      </c>
      <c r="N11" s="202">
        <v>2037</v>
      </c>
      <c r="O11" s="202">
        <v>2038</v>
      </c>
      <c r="P11" s="202">
        <v>2039</v>
      </c>
      <c r="Q11" s="202">
        <v>2040</v>
      </c>
      <c r="R11" s="202">
        <v>2041</v>
      </c>
      <c r="S11" s="202">
        <v>2042</v>
      </c>
      <c r="T11" s="202">
        <v>2043</v>
      </c>
      <c r="U11" s="202">
        <v>2044</v>
      </c>
      <c r="V11" s="202">
        <v>2045</v>
      </c>
      <c r="W11" s="202" t="s">
        <v>47</v>
      </c>
      <c r="X11" s="91"/>
      <c r="Y11" s="91"/>
      <c r="Z11" s="91"/>
      <c r="AA11" s="91"/>
      <c r="AB11" s="91"/>
      <c r="AC11" s="91"/>
      <c r="AD11" s="91"/>
      <c r="AE11" s="91"/>
      <c r="AF11" s="91"/>
      <c r="AG11" s="91"/>
      <c r="AH11" s="91"/>
      <c r="AI11" s="91"/>
      <c r="AJ11" s="91"/>
      <c r="AK11" s="91"/>
      <c r="AL11" s="91"/>
      <c r="AM11" s="91"/>
      <c r="AN11" s="91"/>
      <c r="AO11" s="251"/>
    </row>
    <row r="12" spans="1:41" s="50" customFormat="1" ht="13.15" customHeight="1" x14ac:dyDescent="0.25">
      <c r="A12" s="120" t="s">
        <v>141</v>
      </c>
      <c r="B12" s="209">
        <v>76.465755830969272</v>
      </c>
      <c r="C12" s="209">
        <v>73.012944838849464</v>
      </c>
      <c r="D12" s="209">
        <v>71.057676001182017</v>
      </c>
      <c r="E12" s="209">
        <v>69.728277347517732</v>
      </c>
      <c r="F12" s="209">
        <v>69.62118533372734</v>
      </c>
      <c r="G12" s="209">
        <v>69.851287611899139</v>
      </c>
      <c r="H12" s="209">
        <v>68.400470563041765</v>
      </c>
      <c r="I12" s="209">
        <v>62.365138212765949</v>
      </c>
      <c r="J12" s="209">
        <v>55.84389906185973</v>
      </c>
      <c r="K12" s="209">
        <v>49.422872038219076</v>
      </c>
      <c r="L12" s="209">
        <v>48.065094424743897</v>
      </c>
      <c r="M12" s="209">
        <v>36.213081232466514</v>
      </c>
      <c r="N12" s="209">
        <v>32.425986438928298</v>
      </c>
      <c r="O12" s="209">
        <v>31.016551558707647</v>
      </c>
      <c r="P12" s="209">
        <v>18.103659366036247</v>
      </c>
      <c r="Q12" s="209">
        <v>15.399012793932231</v>
      </c>
      <c r="R12" s="209">
        <v>4.4312834720252159</v>
      </c>
      <c r="S12" s="209">
        <v>1.7485991442080377</v>
      </c>
      <c r="T12" s="209">
        <v>1.3213769830575255</v>
      </c>
      <c r="U12" s="209">
        <v>0.66685611032308911</v>
      </c>
      <c r="V12" s="209">
        <v>0.1506394401103231</v>
      </c>
      <c r="W12" s="209">
        <v>855.31164780457061</v>
      </c>
      <c r="X12" s="91"/>
      <c r="Y12" s="91"/>
      <c r="Z12" s="91"/>
      <c r="AA12" s="91"/>
      <c r="AB12" s="91"/>
      <c r="AC12" s="91"/>
      <c r="AD12" s="91"/>
      <c r="AE12" s="91"/>
      <c r="AF12" s="91"/>
      <c r="AG12" s="91"/>
      <c r="AH12" s="91"/>
      <c r="AI12" s="91"/>
      <c r="AJ12" s="91"/>
      <c r="AK12" s="91"/>
      <c r="AL12" s="91"/>
      <c r="AM12" s="91"/>
      <c r="AN12" s="251"/>
      <c r="AO12" s="263"/>
    </row>
    <row r="13" spans="1:41" s="50" customFormat="1" ht="13.15" customHeight="1" x14ac:dyDescent="0.25">
      <c r="A13" s="238" t="s">
        <v>65</v>
      </c>
      <c r="B13" s="239">
        <v>31.630469720646175</v>
      </c>
      <c r="C13" s="239">
        <v>30.766563001182021</v>
      </c>
      <c r="D13" s="239">
        <v>28.886623671394791</v>
      </c>
      <c r="E13" s="239">
        <v>27.378517981087462</v>
      </c>
      <c r="F13" s="239">
        <v>27.066841301024422</v>
      </c>
      <c r="G13" s="239">
        <v>27.066841301024422</v>
      </c>
      <c r="H13" s="239">
        <v>25.533507960992903</v>
      </c>
      <c r="I13" s="239">
        <v>24.350149111111104</v>
      </c>
      <c r="J13" s="239">
        <v>22.372657250985025</v>
      </c>
      <c r="K13" s="239">
        <v>22.078300500788018</v>
      </c>
      <c r="L13" s="239">
        <v>21.688247100866821</v>
      </c>
      <c r="M13" s="239">
        <v>15.977421470449178</v>
      </c>
      <c r="N13" s="239">
        <v>12.702109900315213</v>
      </c>
      <c r="O13" s="239">
        <v>12.596108900315214</v>
      </c>
      <c r="P13" s="239">
        <v>7.9224809200157615</v>
      </c>
      <c r="Q13" s="239">
        <v>6.0228229909377475</v>
      </c>
      <c r="R13" s="239">
        <v>3.7222658703703697</v>
      </c>
      <c r="S13" s="239">
        <v>1.488266280141844</v>
      </c>
      <c r="T13" s="239">
        <v>1.1612087399527187</v>
      </c>
      <c r="U13" s="239">
        <v>0.51621667021276607</v>
      </c>
      <c r="V13" s="239">
        <v>0</v>
      </c>
      <c r="W13" s="239">
        <v>350.92762064381412</v>
      </c>
      <c r="X13" s="91"/>
      <c r="Y13" s="91"/>
      <c r="Z13" s="91"/>
      <c r="AA13" s="91"/>
      <c r="AB13" s="91"/>
      <c r="AC13" s="91"/>
      <c r="AD13" s="91"/>
      <c r="AE13" s="91"/>
      <c r="AF13" s="91"/>
      <c r="AG13" s="91"/>
      <c r="AH13" s="91"/>
      <c r="AI13" s="91"/>
      <c r="AJ13" s="91"/>
      <c r="AK13" s="91"/>
      <c r="AL13" s="91"/>
      <c r="AM13" s="91"/>
      <c r="AN13" s="251"/>
      <c r="AO13" s="263"/>
    </row>
    <row r="14" spans="1:41" s="50" customFormat="1" ht="13.15" customHeight="1" x14ac:dyDescent="0.25">
      <c r="A14" s="238" t="s">
        <v>67</v>
      </c>
      <c r="B14" s="239">
        <v>39.464885273049653</v>
      </c>
      <c r="C14" s="239">
        <v>37.391548790386132</v>
      </c>
      <c r="D14" s="239">
        <v>37.181919790386132</v>
      </c>
      <c r="E14" s="239">
        <v>37.107284790386132</v>
      </c>
      <c r="F14" s="239">
        <v>37.032649790386131</v>
      </c>
      <c r="G14" s="239">
        <v>36.957649790386128</v>
      </c>
      <c r="H14" s="239">
        <v>36.88268943617021</v>
      </c>
      <c r="I14" s="239">
        <v>32.230895351063829</v>
      </c>
      <c r="J14" s="239">
        <v>27.493033545705281</v>
      </c>
      <c r="K14" s="239">
        <v>23.121090880220653</v>
      </c>
      <c r="L14" s="239">
        <v>22.137877544523253</v>
      </c>
      <c r="M14" s="239">
        <v>16.047563769109537</v>
      </c>
      <c r="N14" s="239">
        <v>15.352221668636721</v>
      </c>
      <c r="O14" s="239">
        <v>13.772801760835303</v>
      </c>
      <c r="P14" s="239">
        <v>5.2107698668242719</v>
      </c>
      <c r="Q14" s="239">
        <v>3.9702589420803784</v>
      </c>
      <c r="R14" s="239">
        <v>0.42340512135539798</v>
      </c>
      <c r="S14" s="239">
        <v>0.10969342395587077</v>
      </c>
      <c r="T14" s="239">
        <v>9.5288029944838454E-3</v>
      </c>
      <c r="U14" s="239">
        <v>0</v>
      </c>
      <c r="V14" s="239">
        <v>0</v>
      </c>
      <c r="W14" s="239">
        <v>421.89776833845542</v>
      </c>
      <c r="X14" s="91"/>
      <c r="Y14" s="91"/>
      <c r="Z14" s="91"/>
      <c r="AA14" s="91"/>
      <c r="AB14" s="91"/>
      <c r="AC14" s="91"/>
      <c r="AD14" s="91"/>
      <c r="AE14" s="91"/>
      <c r="AF14" s="91"/>
      <c r="AG14" s="91"/>
      <c r="AH14" s="91"/>
      <c r="AI14" s="91"/>
      <c r="AJ14" s="91"/>
      <c r="AK14" s="91"/>
      <c r="AL14" s="91"/>
      <c r="AM14" s="91"/>
      <c r="AN14" s="251"/>
      <c r="AO14" s="263"/>
    </row>
    <row r="15" spans="1:41" s="50" customFormat="1" ht="13.15" customHeight="1" x14ac:dyDescent="0.25">
      <c r="A15" s="238" t="s">
        <v>314</v>
      </c>
      <c r="B15" s="239">
        <v>0.37244170015760442</v>
      </c>
      <c r="C15" s="239">
        <v>0.41186976989755714</v>
      </c>
      <c r="D15" s="239">
        <v>0.34246676989755714</v>
      </c>
      <c r="E15" s="239">
        <v>0.37801696020488568</v>
      </c>
      <c r="F15" s="239">
        <v>0.41712217021276599</v>
      </c>
      <c r="G15" s="239">
        <v>0.45978239007092203</v>
      </c>
      <c r="H15" s="239">
        <v>0.50599763987391655</v>
      </c>
      <c r="I15" s="239">
        <v>0.55813789992119789</v>
      </c>
      <c r="J15" s="239">
        <v>0.61501821000788026</v>
      </c>
      <c r="K15" s="239">
        <v>0.67782352994483863</v>
      </c>
      <c r="L15" s="239">
        <v>0.7477388999211978</v>
      </c>
      <c r="M15" s="239">
        <v>0.82594929984239562</v>
      </c>
      <c r="N15" s="239">
        <v>0.90889973995271867</v>
      </c>
      <c r="O15" s="239">
        <v>1.0025152301024429</v>
      </c>
      <c r="P15" s="239">
        <v>1.1056107600472813</v>
      </c>
      <c r="Q15" s="239">
        <v>1.2181863601260836</v>
      </c>
      <c r="R15" s="239">
        <v>0</v>
      </c>
      <c r="S15" s="239">
        <v>0</v>
      </c>
      <c r="T15" s="239">
        <v>0</v>
      </c>
      <c r="U15" s="239">
        <v>0</v>
      </c>
      <c r="V15" s="239">
        <v>0</v>
      </c>
      <c r="W15" s="239">
        <v>10.547577330181246</v>
      </c>
      <c r="X15" s="91"/>
      <c r="Y15" s="91"/>
      <c r="Z15" s="91"/>
      <c r="AA15" s="91"/>
      <c r="AB15" s="91"/>
      <c r="AC15" s="91"/>
      <c r="AD15" s="91"/>
      <c r="AE15" s="91"/>
      <c r="AF15" s="91"/>
      <c r="AG15" s="91"/>
      <c r="AH15" s="91"/>
      <c r="AI15" s="91"/>
      <c r="AJ15" s="91"/>
      <c r="AK15" s="91"/>
      <c r="AL15" s="91"/>
      <c r="AM15" s="91"/>
      <c r="AN15" s="251"/>
      <c r="AO15" s="263"/>
    </row>
    <row r="16" spans="1:41" s="50" customFormat="1" ht="13.15" customHeight="1" x14ac:dyDescent="0.25">
      <c r="A16" s="238" t="s">
        <v>129</v>
      </c>
      <c r="B16" s="239">
        <v>0.12674718991331757</v>
      </c>
      <c r="C16" s="239">
        <v>0.14001473010244289</v>
      </c>
      <c r="D16" s="239">
        <v>0.15469368006304177</v>
      </c>
      <c r="E16" s="239">
        <v>0.1707840898345154</v>
      </c>
      <c r="F16" s="239">
        <v>0.18856821985815603</v>
      </c>
      <c r="G16" s="239">
        <v>0.20804605988967692</v>
      </c>
      <c r="H16" s="239">
        <v>0.22978221985815603</v>
      </c>
      <c r="I16" s="239">
        <v>0.25344688022064621</v>
      </c>
      <c r="J16" s="239">
        <v>0.27943926004728131</v>
      </c>
      <c r="K16" s="239">
        <v>0</v>
      </c>
      <c r="L16" s="239">
        <v>0</v>
      </c>
      <c r="M16" s="239">
        <v>0</v>
      </c>
      <c r="N16" s="239">
        <v>0</v>
      </c>
      <c r="O16" s="239">
        <v>0</v>
      </c>
      <c r="P16" s="239">
        <v>0</v>
      </c>
      <c r="Q16" s="239">
        <v>0</v>
      </c>
      <c r="R16" s="239">
        <v>0</v>
      </c>
      <c r="S16" s="239">
        <v>0</v>
      </c>
      <c r="T16" s="239">
        <v>0</v>
      </c>
      <c r="U16" s="239">
        <v>0</v>
      </c>
      <c r="V16" s="239">
        <v>0</v>
      </c>
      <c r="W16" s="239">
        <v>1.751522329787234</v>
      </c>
      <c r="X16" s="91"/>
      <c r="Y16" s="91"/>
      <c r="Z16" s="91"/>
      <c r="AA16" s="91"/>
      <c r="AB16" s="91"/>
      <c r="AC16" s="91"/>
      <c r="AD16" s="91"/>
      <c r="AE16" s="91"/>
      <c r="AF16" s="91"/>
      <c r="AG16" s="91"/>
      <c r="AH16" s="91"/>
      <c r="AI16" s="91"/>
      <c r="AJ16" s="91"/>
      <c r="AK16" s="91"/>
      <c r="AL16" s="91"/>
      <c r="AM16" s="91"/>
      <c r="AN16" s="251"/>
      <c r="AO16" s="263"/>
    </row>
    <row r="17" spans="1:41" s="50" customFormat="1" ht="13.15" customHeight="1" x14ac:dyDescent="0.25">
      <c r="A17" s="238" t="s">
        <v>136</v>
      </c>
      <c r="B17" s="239">
        <v>0.27143476004728134</v>
      </c>
      <c r="C17" s="239">
        <v>0.29984779984239557</v>
      </c>
      <c r="D17" s="239">
        <v>0.33128350985027588</v>
      </c>
      <c r="E17" s="239">
        <v>0.36574189992119777</v>
      </c>
      <c r="F17" s="239">
        <v>0.40382747005516156</v>
      </c>
      <c r="G17" s="239">
        <v>0.44554026004728142</v>
      </c>
      <c r="H17" s="239">
        <v>0.49208934003152088</v>
      </c>
      <c r="I17" s="239">
        <v>0.54287010007880232</v>
      </c>
      <c r="J17" s="239">
        <v>0.59908023995271864</v>
      </c>
      <c r="K17" s="239">
        <v>0</v>
      </c>
      <c r="L17" s="239">
        <v>0</v>
      </c>
      <c r="M17" s="239">
        <v>0</v>
      </c>
      <c r="N17" s="239">
        <v>0</v>
      </c>
      <c r="O17" s="239">
        <v>0</v>
      </c>
      <c r="P17" s="239">
        <v>0</v>
      </c>
      <c r="Q17" s="239">
        <v>0</v>
      </c>
      <c r="R17" s="239">
        <v>0</v>
      </c>
      <c r="S17" s="239">
        <v>0</v>
      </c>
      <c r="T17" s="239">
        <v>0</v>
      </c>
      <c r="U17" s="239">
        <v>0</v>
      </c>
      <c r="V17" s="239">
        <v>0</v>
      </c>
      <c r="W17" s="239">
        <v>3.7517153798266354</v>
      </c>
      <c r="X17" s="91"/>
      <c r="Y17" s="91"/>
      <c r="Z17" s="91"/>
      <c r="AA17" s="91"/>
      <c r="AB17" s="91"/>
      <c r="AC17" s="91"/>
      <c r="AD17" s="91"/>
      <c r="AE17" s="91"/>
      <c r="AF17" s="91"/>
      <c r="AG17" s="91"/>
      <c r="AH17" s="91"/>
      <c r="AI17" s="91"/>
      <c r="AJ17" s="91"/>
      <c r="AK17" s="91"/>
      <c r="AL17" s="91"/>
      <c r="AM17" s="91"/>
      <c r="AN17" s="251"/>
      <c r="AO17" s="263"/>
    </row>
    <row r="18" spans="1:41" s="50" customFormat="1" ht="13.15" customHeight="1" x14ac:dyDescent="0.25">
      <c r="A18" s="238" t="s">
        <v>133</v>
      </c>
      <c r="B18" s="239">
        <v>1.3872941599684792</v>
      </c>
      <c r="C18" s="239">
        <v>0.71971466036249021</v>
      </c>
      <c r="D18" s="239">
        <v>0.87404844011032323</v>
      </c>
      <c r="E18" s="239">
        <v>0.96478178999211972</v>
      </c>
      <c r="F18" s="239">
        <v>1.0645850000000001</v>
      </c>
      <c r="G18" s="239">
        <v>1.1734630401891255</v>
      </c>
      <c r="H18" s="239">
        <v>1.2914134200157605</v>
      </c>
      <c r="I18" s="239">
        <v>1.4244893498817968</v>
      </c>
      <c r="J18" s="239">
        <v>1.5696617399527188</v>
      </c>
      <c r="K18" s="239">
        <v>1.7299546800630419</v>
      </c>
      <c r="L18" s="239">
        <v>1.9083947998423958</v>
      </c>
      <c r="M18" s="239">
        <v>2.10800621000788</v>
      </c>
      <c r="N18" s="239">
        <v>2.319714059889677</v>
      </c>
      <c r="O18" s="239">
        <v>2.5586389298660364</v>
      </c>
      <c r="P18" s="239">
        <v>2.8217641800630422</v>
      </c>
      <c r="Q18" s="239">
        <v>3.109084840031521</v>
      </c>
      <c r="R18" s="239">
        <v>0</v>
      </c>
      <c r="S18" s="239">
        <v>0</v>
      </c>
      <c r="T18" s="239">
        <v>0</v>
      </c>
      <c r="U18" s="239">
        <v>0</v>
      </c>
      <c r="V18" s="239">
        <v>0</v>
      </c>
      <c r="W18" s="239">
        <v>27.025009300236409</v>
      </c>
      <c r="X18" s="91"/>
      <c r="Y18" s="91"/>
      <c r="Z18" s="91"/>
      <c r="AA18" s="91"/>
      <c r="AB18" s="91"/>
      <c r="AC18" s="91"/>
      <c r="AD18" s="91"/>
      <c r="AE18" s="91"/>
      <c r="AF18" s="91"/>
      <c r="AG18" s="91"/>
      <c r="AH18" s="91"/>
      <c r="AI18" s="91"/>
      <c r="AJ18" s="91"/>
      <c r="AK18" s="91"/>
      <c r="AL18" s="91"/>
      <c r="AM18" s="91"/>
      <c r="AN18" s="251"/>
      <c r="AO18" s="263"/>
    </row>
    <row r="19" spans="1:41" s="50" customFormat="1" ht="13.15" customHeight="1" x14ac:dyDescent="0.25">
      <c r="A19" s="238" t="s">
        <v>139</v>
      </c>
      <c r="B19" s="239">
        <v>0.31582205003940106</v>
      </c>
      <c r="C19" s="239">
        <v>0.34888136012608356</v>
      </c>
      <c r="D19" s="239">
        <v>0.38545763987391646</v>
      </c>
      <c r="E19" s="239">
        <v>0.42555086997635938</v>
      </c>
      <c r="F19" s="239">
        <v>0.46986442001576051</v>
      </c>
      <c r="G19" s="239">
        <v>0.51839833018124504</v>
      </c>
      <c r="H19" s="239">
        <v>0.57255934003152098</v>
      </c>
      <c r="I19" s="239">
        <v>0.63164410007880212</v>
      </c>
      <c r="J19" s="239">
        <v>0.69635597990543741</v>
      </c>
      <c r="K19" s="239">
        <v>0</v>
      </c>
      <c r="L19" s="239">
        <v>0</v>
      </c>
      <c r="M19" s="239">
        <v>0</v>
      </c>
      <c r="N19" s="239">
        <v>0</v>
      </c>
      <c r="O19" s="239">
        <v>0</v>
      </c>
      <c r="P19" s="239">
        <v>0</v>
      </c>
      <c r="Q19" s="239">
        <v>0</v>
      </c>
      <c r="R19" s="239">
        <v>0</v>
      </c>
      <c r="S19" s="239">
        <v>0</v>
      </c>
      <c r="T19" s="239">
        <v>0</v>
      </c>
      <c r="U19" s="239">
        <v>0</v>
      </c>
      <c r="V19" s="239">
        <v>0</v>
      </c>
      <c r="W19" s="239">
        <v>4.3645340902285259</v>
      </c>
      <c r="X19" s="91"/>
      <c r="Y19" s="91"/>
      <c r="Z19" s="91"/>
      <c r="AA19" s="91"/>
      <c r="AB19" s="91"/>
      <c r="AC19" s="91"/>
      <c r="AD19" s="91"/>
      <c r="AE19" s="91"/>
      <c r="AF19" s="91"/>
      <c r="AG19" s="91"/>
      <c r="AH19" s="91"/>
      <c r="AI19" s="91"/>
      <c r="AJ19" s="91"/>
      <c r="AK19" s="91"/>
      <c r="AL19" s="91"/>
      <c r="AM19" s="91"/>
      <c r="AN19" s="251"/>
      <c r="AO19" s="263"/>
    </row>
    <row r="20" spans="1:41" s="50" customFormat="1" ht="13.15" customHeight="1" x14ac:dyDescent="0.25">
      <c r="A20" s="238" t="s">
        <v>120</v>
      </c>
      <c r="B20" s="239">
        <v>2.7921067872340424</v>
      </c>
      <c r="C20" s="239">
        <v>2.8190061067769898</v>
      </c>
      <c r="D20" s="239">
        <v>2.7735751497241936</v>
      </c>
      <c r="E20" s="239">
        <v>2.7967185862884172</v>
      </c>
      <c r="F20" s="239">
        <v>2.8221763920409773</v>
      </c>
      <c r="G20" s="239">
        <v>2.8499485200945633</v>
      </c>
      <c r="H20" s="239">
        <v>2.7028830460992905</v>
      </c>
      <c r="I20" s="239">
        <v>2.1643970102442873</v>
      </c>
      <c r="J20" s="239">
        <v>1.9881212951142633</v>
      </c>
      <c r="K20" s="239">
        <v>1.8157024472025216</v>
      </c>
      <c r="L20" s="239">
        <v>1.582836079590229</v>
      </c>
      <c r="M20" s="239">
        <v>1.2541404830575256</v>
      </c>
      <c r="N20" s="239">
        <v>1.1430410701339637</v>
      </c>
      <c r="O20" s="239">
        <v>1.0864867375886524</v>
      </c>
      <c r="P20" s="239">
        <v>1.0430336390858945</v>
      </c>
      <c r="Q20" s="239">
        <v>1.0786596607565011</v>
      </c>
      <c r="R20" s="239">
        <v>0.28561248029944841</v>
      </c>
      <c r="S20" s="239">
        <v>0.1506394401103231</v>
      </c>
      <c r="T20" s="239">
        <v>0.1506394401103231</v>
      </c>
      <c r="U20" s="239">
        <v>0.1506394401103231</v>
      </c>
      <c r="V20" s="239">
        <v>0.1506394401103231</v>
      </c>
      <c r="W20" s="239">
        <v>33.601003251773058</v>
      </c>
      <c r="X20" s="91"/>
      <c r="Y20" s="91"/>
      <c r="Z20" s="91"/>
      <c r="AA20" s="91"/>
      <c r="AB20" s="91"/>
      <c r="AC20" s="91"/>
      <c r="AD20" s="91"/>
      <c r="AE20" s="91"/>
      <c r="AF20" s="91"/>
      <c r="AG20" s="91"/>
      <c r="AH20" s="91"/>
      <c r="AI20" s="91"/>
      <c r="AJ20" s="91"/>
      <c r="AK20" s="91"/>
      <c r="AL20" s="91"/>
      <c r="AM20" s="91"/>
      <c r="AN20" s="251"/>
      <c r="AO20" s="263"/>
    </row>
    <row r="21" spans="1:41" s="50" customFormat="1" ht="13.15" customHeight="1" x14ac:dyDescent="0.25">
      <c r="A21" s="238" t="s">
        <v>135</v>
      </c>
      <c r="B21" s="239">
        <v>0.10455418991331757</v>
      </c>
      <c r="C21" s="239">
        <v>0.11549862017336486</v>
      </c>
      <c r="D21" s="239">
        <v>0.1276073498817967</v>
      </c>
      <c r="E21" s="239">
        <v>0.14088037982663515</v>
      </c>
      <c r="F21" s="239">
        <v>0.15555057013396376</v>
      </c>
      <c r="G21" s="239">
        <v>0.17161792001576043</v>
      </c>
      <c r="H21" s="239">
        <v>0.18954815996847912</v>
      </c>
      <c r="I21" s="239">
        <v>0.20910841016548465</v>
      </c>
      <c r="J21" s="239">
        <v>0.23053154018912531</v>
      </c>
      <c r="K21" s="239">
        <v>0</v>
      </c>
      <c r="L21" s="239">
        <v>0</v>
      </c>
      <c r="M21" s="239">
        <v>0</v>
      </c>
      <c r="N21" s="239">
        <v>0</v>
      </c>
      <c r="O21" s="239">
        <v>0</v>
      </c>
      <c r="P21" s="239">
        <v>0</v>
      </c>
      <c r="Q21" s="239">
        <v>0</v>
      </c>
      <c r="R21" s="239">
        <v>0</v>
      </c>
      <c r="S21" s="239">
        <v>0</v>
      </c>
      <c r="T21" s="239">
        <v>0</v>
      </c>
      <c r="U21" s="239">
        <v>0</v>
      </c>
      <c r="V21" s="239">
        <v>0</v>
      </c>
      <c r="W21" s="239">
        <v>1.4448971402679274</v>
      </c>
      <c r="X21" s="91"/>
      <c r="Y21" s="91"/>
      <c r="Z21" s="91"/>
      <c r="AA21" s="91"/>
      <c r="AB21" s="91"/>
      <c r="AC21" s="91"/>
      <c r="AD21" s="91"/>
      <c r="AE21" s="91"/>
      <c r="AF21" s="91"/>
      <c r="AG21" s="91"/>
      <c r="AH21" s="91"/>
      <c r="AI21" s="91"/>
      <c r="AJ21" s="91"/>
      <c r="AK21" s="91"/>
      <c r="AL21" s="91"/>
      <c r="AM21" s="91"/>
      <c r="AN21" s="251"/>
      <c r="AO21" s="263"/>
    </row>
    <row r="22" spans="1:41" s="50" customFormat="1" ht="13.15" customHeight="1" x14ac:dyDescent="0.25">
      <c r="A22" s="120" t="s">
        <v>142</v>
      </c>
      <c r="B22" s="209">
        <v>7.8243393223010225</v>
      </c>
      <c r="C22" s="209">
        <v>7.1424215122143426</v>
      </c>
      <c r="D22" s="209">
        <v>6.4817604810874663</v>
      </c>
      <c r="E22" s="209">
        <v>5.9109850925925942</v>
      </c>
      <c r="F22" s="209">
        <v>5.2784641304176532</v>
      </c>
      <c r="G22" s="209">
        <v>4.6832794613869186</v>
      </c>
      <c r="H22" s="209">
        <v>4.0906529405043335</v>
      </c>
      <c r="I22" s="209">
        <v>3.5272021914893625</v>
      </c>
      <c r="J22" s="209">
        <v>2.9711882100078801</v>
      </c>
      <c r="K22" s="209">
        <v>2.4502599211977927</v>
      </c>
      <c r="L22" s="209">
        <v>1.9558871315996855</v>
      </c>
      <c r="M22" s="209">
        <v>1.4842433207249803</v>
      </c>
      <c r="N22" s="209">
        <v>1.1461040906225377</v>
      </c>
      <c r="O22" s="209">
        <v>0.81466840977147359</v>
      </c>
      <c r="P22" s="209">
        <v>0.51648001063829796</v>
      </c>
      <c r="Q22" s="209">
        <v>0.29291476083530343</v>
      </c>
      <c r="R22" s="209">
        <v>0.12080588967691096</v>
      </c>
      <c r="S22" s="209">
        <v>5.9583890070921991E-2</v>
      </c>
      <c r="T22" s="209">
        <v>3.0769569739952717E-2</v>
      </c>
      <c r="U22" s="209">
        <v>7.1275602836879436E-3</v>
      </c>
      <c r="V22" s="209">
        <v>8.4728999211977944E-4</v>
      </c>
      <c r="W22" s="209">
        <v>56.789985187155246</v>
      </c>
      <c r="X22" s="91"/>
      <c r="Y22" s="91"/>
      <c r="Z22" s="91"/>
      <c r="AA22" s="91"/>
      <c r="AB22" s="91"/>
      <c r="AC22" s="91"/>
      <c r="AD22" s="91"/>
      <c r="AE22" s="91"/>
      <c r="AF22" s="91"/>
      <c r="AG22" s="91"/>
      <c r="AH22" s="91"/>
      <c r="AI22" s="91"/>
      <c r="AJ22" s="91"/>
      <c r="AK22" s="91"/>
      <c r="AL22" s="91"/>
      <c r="AM22" s="91"/>
      <c r="AN22" s="251"/>
      <c r="AO22" s="263"/>
    </row>
    <row r="23" spans="1:41" ht="13.15" customHeight="1" x14ac:dyDescent="0.25">
      <c r="A23" s="238" t="s">
        <v>65</v>
      </c>
      <c r="B23" s="206">
        <v>6.7585306619385328</v>
      </c>
      <c r="C23" s="206">
        <v>6.1413706012608342</v>
      </c>
      <c r="D23" s="206">
        <v>5.5466380705279725</v>
      </c>
      <c r="E23" s="206">
        <v>5.0335251520882585</v>
      </c>
      <c r="F23" s="206">
        <v>4.4659814200157619</v>
      </c>
      <c r="G23" s="206">
        <v>3.9387390512214342</v>
      </c>
      <c r="H23" s="206">
        <v>3.419104239558707</v>
      </c>
      <c r="I23" s="206">
        <v>2.9303218510638298</v>
      </c>
      <c r="J23" s="206">
        <v>2.4544240106382977</v>
      </c>
      <c r="K23" s="206">
        <v>2.0083367111899131</v>
      </c>
      <c r="L23" s="206">
        <v>1.5684723609141062</v>
      </c>
      <c r="M23" s="206">
        <v>1.151937801024429</v>
      </c>
      <c r="N23" s="206">
        <v>0.8733917698975574</v>
      </c>
      <c r="O23" s="206">
        <v>0.605196659574468</v>
      </c>
      <c r="P23" s="206">
        <v>0.37532798069345952</v>
      </c>
      <c r="Q23" s="206">
        <v>0.22597698069345945</v>
      </c>
      <c r="R23" s="206">
        <v>0.11468014972419228</v>
      </c>
      <c r="S23" s="206">
        <v>5.5347150118203313E-2</v>
      </c>
      <c r="T23" s="206">
        <v>2.7662629629629627E-2</v>
      </c>
      <c r="U23" s="206">
        <v>5.1496402679275018E-3</v>
      </c>
      <c r="V23" s="206">
        <v>0</v>
      </c>
      <c r="W23" s="206">
        <v>47.700114892040979</v>
      </c>
      <c r="X23" s="252"/>
      <c r="Y23" s="252"/>
      <c r="Z23" s="252"/>
      <c r="AA23" s="252"/>
      <c r="AB23" s="252"/>
      <c r="AC23" s="252"/>
      <c r="AD23" s="252"/>
      <c r="AE23" s="252"/>
      <c r="AF23" s="252"/>
      <c r="AG23" s="252"/>
      <c r="AH23" s="252"/>
      <c r="AI23" s="252"/>
      <c r="AJ23" s="252"/>
      <c r="AK23" s="252"/>
      <c r="AL23" s="252"/>
      <c r="AM23" s="252"/>
    </row>
    <row r="24" spans="1:41" ht="13.15" customHeight="1" x14ac:dyDescent="0.25">
      <c r="A24" s="238" t="s">
        <v>314</v>
      </c>
      <c r="B24" s="206">
        <v>0.15685362017336485</v>
      </c>
      <c r="C24" s="206">
        <v>0.15111998029944837</v>
      </c>
      <c r="D24" s="206">
        <v>0.14519584003152089</v>
      </c>
      <c r="E24" s="206">
        <v>0.13992554018912531</v>
      </c>
      <c r="F24" s="206">
        <v>0.13411307998423957</v>
      </c>
      <c r="G24" s="206">
        <v>0.12770515996847911</v>
      </c>
      <c r="H24" s="206">
        <v>0.12063955988967691</v>
      </c>
      <c r="I24" s="206">
        <v>0.11285407013396376</v>
      </c>
      <c r="J24" s="206">
        <v>0.10427758983451536</v>
      </c>
      <c r="K24" s="206">
        <v>9.4821230102442866E-2</v>
      </c>
      <c r="L24" s="206">
        <v>8.4396139873916462E-2</v>
      </c>
      <c r="M24" s="206">
        <v>7.2895659968479118E-2</v>
      </c>
      <c r="N24" s="206">
        <v>6.0204250197005524E-2</v>
      </c>
      <c r="O24" s="206">
        <v>4.6224130023640661E-2</v>
      </c>
      <c r="P24" s="206">
        <v>3.0813120173364857E-2</v>
      </c>
      <c r="Q24" s="206">
        <v>1.3811239952718676E-2</v>
      </c>
      <c r="R24" s="206">
        <v>0</v>
      </c>
      <c r="S24" s="206">
        <v>0</v>
      </c>
      <c r="T24" s="206">
        <v>0</v>
      </c>
      <c r="U24" s="206">
        <v>0</v>
      </c>
      <c r="V24" s="206">
        <v>0</v>
      </c>
      <c r="W24" s="206">
        <v>1.5958502107959025</v>
      </c>
      <c r="X24" s="252"/>
      <c r="Y24" s="252"/>
      <c r="Z24" s="252"/>
      <c r="AA24" s="252"/>
      <c r="AB24" s="252"/>
      <c r="AC24" s="252"/>
      <c r="AD24" s="252"/>
      <c r="AE24" s="252"/>
      <c r="AF24" s="252"/>
      <c r="AG24" s="252"/>
      <c r="AH24" s="252"/>
      <c r="AI24" s="252"/>
      <c r="AJ24" s="252"/>
      <c r="AK24" s="252"/>
      <c r="AL24" s="252"/>
      <c r="AM24" s="252"/>
    </row>
    <row r="25" spans="1:41" ht="13.15" customHeight="1" x14ac:dyDescent="0.25">
      <c r="A25" s="34" t="s">
        <v>129</v>
      </c>
      <c r="B25" s="207">
        <v>6.5870799842395588E-3</v>
      </c>
      <c r="C25" s="207">
        <v>6.0893699763593379E-3</v>
      </c>
      <c r="D25" s="207">
        <v>5.5397899921197803E-3</v>
      </c>
      <c r="E25" s="207">
        <v>4.9355799842395595E-3</v>
      </c>
      <c r="F25" s="207">
        <v>4.2617600472813237E-3</v>
      </c>
      <c r="G25" s="207">
        <v>3.5219401103230891E-3</v>
      </c>
      <c r="H25" s="207">
        <v>2.7048601260835302E-3</v>
      </c>
      <c r="I25" s="207">
        <v>1.8043400315208827E-3</v>
      </c>
      <c r="J25" s="207">
        <v>8.0813002364066191E-4</v>
      </c>
      <c r="K25" s="207">
        <v>0</v>
      </c>
      <c r="L25" s="207">
        <v>0</v>
      </c>
      <c r="M25" s="207">
        <v>0</v>
      </c>
      <c r="N25" s="207">
        <v>0</v>
      </c>
      <c r="O25" s="207">
        <v>0</v>
      </c>
      <c r="P25" s="207">
        <v>0</v>
      </c>
      <c r="Q25" s="207">
        <v>0</v>
      </c>
      <c r="R25" s="207">
        <v>0</v>
      </c>
      <c r="S25" s="207">
        <v>0</v>
      </c>
      <c r="T25" s="207">
        <v>0</v>
      </c>
      <c r="U25" s="207">
        <v>0</v>
      </c>
      <c r="V25" s="207">
        <v>0</v>
      </c>
      <c r="W25" s="207">
        <v>3.625285027580772E-2</v>
      </c>
      <c r="X25" s="252"/>
      <c r="Y25" s="252"/>
      <c r="Z25" s="252"/>
      <c r="AA25" s="252"/>
      <c r="AB25" s="252"/>
      <c r="AC25" s="252"/>
      <c r="AD25" s="252"/>
      <c r="AE25" s="252"/>
      <c r="AF25" s="252"/>
      <c r="AG25" s="252"/>
      <c r="AH25" s="252"/>
      <c r="AI25" s="252"/>
      <c r="AJ25" s="252"/>
      <c r="AK25" s="252"/>
      <c r="AL25" s="252"/>
      <c r="AM25" s="252"/>
    </row>
    <row r="26" spans="1:41" ht="13.15" customHeight="1" x14ac:dyDescent="0.25">
      <c r="A26" s="238" t="s">
        <v>136</v>
      </c>
      <c r="B26" s="206">
        <v>7.0090949960598906E-2</v>
      </c>
      <c r="C26" s="206">
        <v>6.4795860126083529E-2</v>
      </c>
      <c r="D26" s="206">
        <v>5.8948840031520885E-2</v>
      </c>
      <c r="E26" s="206">
        <v>5.2635089834515376E-2</v>
      </c>
      <c r="F26" s="206">
        <v>4.5351760047281323E-2</v>
      </c>
      <c r="G26" s="206">
        <v>3.7480990149724197E-2</v>
      </c>
      <c r="H26" s="206">
        <v>2.8788059889676913E-2</v>
      </c>
      <c r="I26" s="206">
        <v>1.9251990149724195E-2</v>
      </c>
      <c r="J26" s="206">
        <v>8.6022801418439727E-3</v>
      </c>
      <c r="K26" s="206">
        <v>0</v>
      </c>
      <c r="L26" s="206">
        <v>0</v>
      </c>
      <c r="M26" s="206">
        <v>0</v>
      </c>
      <c r="N26" s="206">
        <v>0</v>
      </c>
      <c r="O26" s="206">
        <v>0</v>
      </c>
      <c r="P26" s="206">
        <v>0</v>
      </c>
      <c r="Q26" s="206">
        <v>0</v>
      </c>
      <c r="R26" s="206">
        <v>0</v>
      </c>
      <c r="S26" s="206">
        <v>0</v>
      </c>
      <c r="T26" s="206">
        <v>0</v>
      </c>
      <c r="U26" s="206">
        <v>0</v>
      </c>
      <c r="V26" s="206">
        <v>0</v>
      </c>
      <c r="W26" s="206">
        <v>0.38594582033096936</v>
      </c>
      <c r="X26" s="252"/>
      <c r="Y26" s="252"/>
      <c r="Z26" s="252"/>
      <c r="AA26" s="252"/>
      <c r="AB26" s="252"/>
      <c r="AC26" s="252"/>
      <c r="AD26" s="252"/>
      <c r="AE26" s="252"/>
      <c r="AF26" s="252"/>
      <c r="AG26" s="252"/>
      <c r="AH26" s="252"/>
      <c r="AI26" s="252"/>
      <c r="AJ26" s="252"/>
      <c r="AK26" s="252"/>
      <c r="AL26" s="252"/>
      <c r="AM26" s="252"/>
    </row>
    <row r="27" spans="1:41" ht="13.15" customHeight="1" x14ac:dyDescent="0.25">
      <c r="A27" s="238" t="s">
        <v>133</v>
      </c>
      <c r="B27" s="206">
        <v>0.49208900985027587</v>
      </c>
      <c r="C27" s="206">
        <v>0.46812499999999996</v>
      </c>
      <c r="D27" s="206">
        <v>0.444675559889677</v>
      </c>
      <c r="E27" s="206">
        <v>0.42971897005516158</v>
      </c>
      <c r="F27" s="206">
        <v>0.41073049014972424</v>
      </c>
      <c r="G27" s="206">
        <v>0.39110394996059888</v>
      </c>
      <c r="H27" s="206">
        <v>0.36946302994483843</v>
      </c>
      <c r="I27" s="206">
        <v>0.34658121000788017</v>
      </c>
      <c r="J27" s="206">
        <v>0.31934852009456266</v>
      </c>
      <c r="K27" s="206">
        <v>0.29038497005516156</v>
      </c>
      <c r="L27" s="206">
        <v>0.25845425019700558</v>
      </c>
      <c r="M27" s="206">
        <v>0.22386673995271869</v>
      </c>
      <c r="N27" s="206">
        <v>0.18435762017336485</v>
      </c>
      <c r="O27" s="206">
        <v>0.14153829984239558</v>
      </c>
      <c r="P27" s="206">
        <v>9.4336440110323092E-2</v>
      </c>
      <c r="Q27" s="206">
        <v>4.2415180063041763E-2</v>
      </c>
      <c r="R27" s="206">
        <v>0</v>
      </c>
      <c r="S27" s="206">
        <v>0</v>
      </c>
      <c r="T27" s="206">
        <v>0</v>
      </c>
      <c r="U27" s="206">
        <v>0</v>
      </c>
      <c r="V27" s="206">
        <v>0</v>
      </c>
      <c r="W27" s="206">
        <v>4.9071892403467299</v>
      </c>
      <c r="X27" s="252"/>
      <c r="Y27" s="252"/>
      <c r="Z27" s="252"/>
      <c r="AA27" s="252"/>
      <c r="AB27" s="252"/>
      <c r="AC27" s="252"/>
      <c r="AD27" s="252"/>
      <c r="AE27" s="252"/>
      <c r="AF27" s="252"/>
      <c r="AG27" s="252"/>
      <c r="AH27" s="252"/>
      <c r="AI27" s="252"/>
      <c r="AJ27" s="252"/>
      <c r="AK27" s="252"/>
      <c r="AL27" s="252"/>
      <c r="AM27" s="252"/>
    </row>
    <row r="28" spans="1:41" ht="13.15" customHeight="1" x14ac:dyDescent="0.25">
      <c r="A28" s="238" t="s">
        <v>139</v>
      </c>
      <c r="B28" s="206">
        <v>0.1044137998423956</v>
      </c>
      <c r="C28" s="206">
        <v>9.6524670212765951E-2</v>
      </c>
      <c r="D28" s="206">
        <v>8.7813219858156044E-2</v>
      </c>
      <c r="E28" s="206">
        <v>7.8406390070921983E-2</v>
      </c>
      <c r="F28" s="206">
        <v>6.755502994483846E-2</v>
      </c>
      <c r="G28" s="206">
        <v>5.5828440110323091E-2</v>
      </c>
      <c r="H28" s="206">
        <v>4.2876890070921984E-2</v>
      </c>
      <c r="I28" s="206">
        <v>2.8669150118203313E-2</v>
      </c>
      <c r="J28" s="206">
        <v>1.2802269897557131E-2</v>
      </c>
      <c r="K28" s="206">
        <v>0</v>
      </c>
      <c r="L28" s="206">
        <v>0</v>
      </c>
      <c r="M28" s="206">
        <v>0</v>
      </c>
      <c r="N28" s="206">
        <v>0</v>
      </c>
      <c r="O28" s="206">
        <v>0</v>
      </c>
      <c r="P28" s="206">
        <v>0</v>
      </c>
      <c r="Q28" s="206">
        <v>0</v>
      </c>
      <c r="R28" s="206">
        <v>0</v>
      </c>
      <c r="S28" s="206">
        <v>0</v>
      </c>
      <c r="T28" s="206">
        <v>0</v>
      </c>
      <c r="U28" s="206">
        <v>0</v>
      </c>
      <c r="V28" s="206">
        <v>0</v>
      </c>
      <c r="W28" s="206">
        <v>0.57488986012608356</v>
      </c>
      <c r="X28" s="252"/>
      <c r="Y28" s="252"/>
      <c r="Z28" s="252"/>
      <c r="AA28" s="252"/>
      <c r="AB28" s="252"/>
      <c r="AC28" s="252"/>
      <c r="AD28" s="252"/>
      <c r="AE28" s="252"/>
      <c r="AF28" s="252"/>
      <c r="AG28" s="252"/>
      <c r="AH28" s="252"/>
      <c r="AI28" s="252"/>
      <c r="AJ28" s="252"/>
      <c r="AK28" s="252"/>
      <c r="AL28" s="252"/>
      <c r="AM28" s="252"/>
    </row>
    <row r="29" spans="1:41" ht="13.15" customHeight="1" x14ac:dyDescent="0.25">
      <c r="A29" s="238" t="s">
        <v>120</v>
      </c>
      <c r="B29" s="206">
        <v>0.22413378053585498</v>
      </c>
      <c r="C29" s="206">
        <v>0.20363514026792745</v>
      </c>
      <c r="D29" s="206">
        <v>0.18315943065405829</v>
      </c>
      <c r="E29" s="206">
        <v>0.16309735027580771</v>
      </c>
      <c r="F29" s="206">
        <v>0.14293931008668243</v>
      </c>
      <c r="G29" s="206">
        <v>0.12267597990543734</v>
      </c>
      <c r="H29" s="206">
        <v>0.10229623089046495</v>
      </c>
      <c r="I29" s="206">
        <v>8.4523420015760437E-2</v>
      </c>
      <c r="J29" s="206">
        <v>6.9498139479905449E-2</v>
      </c>
      <c r="K29" s="206">
        <v>5.67170098502758E-2</v>
      </c>
      <c r="L29" s="206">
        <v>4.4564380614657215E-2</v>
      </c>
      <c r="M29" s="206">
        <v>3.5543119779353823E-2</v>
      </c>
      <c r="N29" s="206">
        <v>2.8150450354609929E-2</v>
      </c>
      <c r="O29" s="206">
        <v>2.1709320330969267E-2</v>
      </c>
      <c r="P29" s="206">
        <v>1.6002469661150515E-2</v>
      </c>
      <c r="Q29" s="206">
        <v>1.071136012608353E-2</v>
      </c>
      <c r="R29" s="206">
        <v>6.1257399527186764E-3</v>
      </c>
      <c r="S29" s="206">
        <v>4.2367399527186763E-3</v>
      </c>
      <c r="T29" s="206">
        <v>3.1069401103230891E-3</v>
      </c>
      <c r="U29" s="206">
        <v>1.9779200157604413E-3</v>
      </c>
      <c r="V29" s="206">
        <v>8.4728999211977944E-4</v>
      </c>
      <c r="W29" s="206">
        <v>1.5256515228526399</v>
      </c>
      <c r="X29" s="252"/>
      <c r="Y29" s="252"/>
      <c r="Z29" s="252"/>
      <c r="AA29" s="252"/>
      <c r="AB29" s="252"/>
      <c r="AC29" s="252"/>
      <c r="AD29" s="252"/>
      <c r="AE29" s="252"/>
      <c r="AF29" s="252"/>
      <c r="AG29" s="252"/>
      <c r="AH29" s="252"/>
      <c r="AI29" s="252"/>
      <c r="AJ29" s="252"/>
      <c r="AK29" s="252"/>
      <c r="AL29" s="252"/>
      <c r="AM29" s="252"/>
    </row>
    <row r="30" spans="1:41" ht="13.15" customHeight="1" x14ac:dyDescent="0.25">
      <c r="A30" s="238" t="s">
        <v>135</v>
      </c>
      <c r="B30" s="206">
        <v>1.1640420015760442E-2</v>
      </c>
      <c r="C30" s="206">
        <v>1.0760890070921987E-2</v>
      </c>
      <c r="D30" s="206">
        <v>9.7897301024428684E-3</v>
      </c>
      <c r="E30" s="206">
        <v>8.741020094562648E-3</v>
      </c>
      <c r="F30" s="206">
        <v>7.5312801418439728E-3</v>
      </c>
      <c r="G30" s="206">
        <v>6.2239499605988976E-3</v>
      </c>
      <c r="H30" s="206">
        <v>4.7800701339637507E-3</v>
      </c>
      <c r="I30" s="206">
        <v>3.1961599684791173E-3</v>
      </c>
      <c r="J30" s="206">
        <v>1.4272698975571318E-3</v>
      </c>
      <c r="K30" s="206">
        <v>0</v>
      </c>
      <c r="L30" s="206">
        <v>0</v>
      </c>
      <c r="M30" s="206">
        <v>0</v>
      </c>
      <c r="N30" s="206">
        <v>0</v>
      </c>
      <c r="O30" s="206">
        <v>0</v>
      </c>
      <c r="P30" s="206">
        <v>0</v>
      </c>
      <c r="Q30" s="206">
        <v>0</v>
      </c>
      <c r="R30" s="206">
        <v>0</v>
      </c>
      <c r="S30" s="206">
        <v>0</v>
      </c>
      <c r="T30" s="206">
        <v>0</v>
      </c>
      <c r="U30" s="206">
        <v>0</v>
      </c>
      <c r="V30" s="206">
        <v>0</v>
      </c>
      <c r="W30" s="206">
        <v>6.4090790386130816E-2</v>
      </c>
      <c r="X30" s="252"/>
      <c r="Y30" s="252"/>
      <c r="Z30" s="252"/>
      <c r="AA30" s="252"/>
      <c r="AB30" s="252"/>
      <c r="AC30" s="252"/>
      <c r="AD30" s="252"/>
      <c r="AE30" s="252"/>
      <c r="AF30" s="252"/>
      <c r="AG30" s="252"/>
      <c r="AH30" s="252"/>
      <c r="AI30" s="252"/>
      <c r="AJ30" s="252"/>
      <c r="AK30" s="252"/>
      <c r="AL30" s="252"/>
      <c r="AM30" s="252"/>
    </row>
    <row r="31" spans="1:41" ht="13.15" customHeight="1" x14ac:dyDescent="0.25">
      <c r="A31" s="238" t="s">
        <v>143</v>
      </c>
      <c r="B31" s="206">
        <v>2.9209336926713965</v>
      </c>
      <c r="C31" s="206">
        <v>2.6440197809298658</v>
      </c>
      <c r="D31" s="206">
        <v>2.3791788486997638</v>
      </c>
      <c r="E31" s="206">
        <v>2.1140575512214346</v>
      </c>
      <c r="F31" s="206">
        <v>1.8503361536643024</v>
      </c>
      <c r="G31" s="206">
        <v>1.5866147368006307</v>
      </c>
      <c r="H31" s="206">
        <v>1.3237370874704488</v>
      </c>
      <c r="I31" s="206">
        <v>1.0694997415287624</v>
      </c>
      <c r="J31" s="206">
        <v>0.8421066749408983</v>
      </c>
      <c r="K31" s="206">
        <v>0.66706075689519306</v>
      </c>
      <c r="L31" s="206">
        <v>0.50767575689519306</v>
      </c>
      <c r="M31" s="206">
        <v>0.36802961583924348</v>
      </c>
      <c r="N31" s="206">
        <v>0.25093764381402678</v>
      </c>
      <c r="O31" s="206">
        <v>0.14171157407407406</v>
      </c>
      <c r="P31" s="206">
        <v>5.90951658786446E-2</v>
      </c>
      <c r="Q31" s="206">
        <v>2.3676637509850277E-2</v>
      </c>
      <c r="R31" s="206">
        <v>1.5097226162332545E-3</v>
      </c>
      <c r="S31" s="206">
        <v>1.7866627265563436E-4</v>
      </c>
      <c r="T31" s="206">
        <v>3.5733254531126873E-5</v>
      </c>
      <c r="U31" s="206">
        <v>0</v>
      </c>
      <c r="V31" s="206">
        <v>0</v>
      </c>
      <c r="W31" s="206">
        <v>18.750395540977152</v>
      </c>
      <c r="X31" s="252"/>
      <c r="Y31" s="252"/>
      <c r="Z31" s="252"/>
      <c r="AA31" s="252"/>
      <c r="AB31" s="252"/>
      <c r="AC31" s="252"/>
      <c r="AD31" s="252"/>
      <c r="AE31" s="252"/>
      <c r="AF31" s="252"/>
      <c r="AG31" s="252"/>
      <c r="AH31" s="252"/>
      <c r="AI31" s="252"/>
      <c r="AJ31" s="252"/>
      <c r="AK31" s="252"/>
      <c r="AL31" s="252"/>
      <c r="AM31" s="252"/>
    </row>
    <row r="32" spans="1:41" ht="13.15" customHeight="1" x14ac:dyDescent="0.25">
      <c r="A32" s="238" t="s">
        <v>67</v>
      </c>
      <c r="B32" s="206">
        <v>2.9209336926713965</v>
      </c>
      <c r="C32" s="206">
        <v>2.6440197809298658</v>
      </c>
      <c r="D32" s="206">
        <v>2.3791788486997638</v>
      </c>
      <c r="E32" s="206">
        <v>2.1140575512214346</v>
      </c>
      <c r="F32" s="206">
        <v>1.8503361536643024</v>
      </c>
      <c r="G32" s="206">
        <v>1.5866147368006307</v>
      </c>
      <c r="H32" s="206">
        <v>1.3237370874704488</v>
      </c>
      <c r="I32" s="206">
        <v>1.0694997415287624</v>
      </c>
      <c r="J32" s="206">
        <v>0.8421066749408983</v>
      </c>
      <c r="K32" s="206">
        <v>0.66706075689519306</v>
      </c>
      <c r="L32" s="206">
        <v>0.50767575689519306</v>
      </c>
      <c r="M32" s="206">
        <v>0.36802961583924348</v>
      </c>
      <c r="N32" s="206">
        <v>0.25093764381402678</v>
      </c>
      <c r="O32" s="206">
        <v>0.14171157407407406</v>
      </c>
      <c r="P32" s="206">
        <v>5.90951658786446E-2</v>
      </c>
      <c r="Q32" s="206">
        <v>2.3676637509850277E-2</v>
      </c>
      <c r="R32" s="206">
        <v>1.5097226162332545E-3</v>
      </c>
      <c r="S32" s="206">
        <v>1.7866627265563436E-4</v>
      </c>
      <c r="T32" s="206">
        <v>3.5733254531126873E-5</v>
      </c>
      <c r="U32" s="206">
        <v>0</v>
      </c>
      <c r="V32" s="206">
        <v>0</v>
      </c>
      <c r="W32" s="206">
        <v>18.750395540977152</v>
      </c>
      <c r="X32" s="252"/>
      <c r="Y32" s="252"/>
      <c r="Z32" s="252"/>
      <c r="AA32" s="252"/>
      <c r="AB32" s="252"/>
      <c r="AC32" s="252"/>
      <c r="AD32" s="252"/>
      <c r="AE32" s="252"/>
      <c r="AF32" s="252"/>
      <c r="AG32" s="252"/>
      <c r="AH32" s="252"/>
      <c r="AI32" s="252"/>
      <c r="AJ32" s="252"/>
      <c r="AK32" s="252"/>
      <c r="AL32" s="252"/>
      <c r="AM32" s="252"/>
    </row>
    <row r="33" spans="1:39" ht="13.15" customHeight="1" x14ac:dyDescent="0.25">
      <c r="A33" s="120" t="s">
        <v>223</v>
      </c>
      <c r="B33" s="209">
        <v>87.211028845941712</v>
      </c>
      <c r="C33" s="209">
        <v>82.7993861319937</v>
      </c>
      <c r="D33" s="209">
        <v>79.918615330969246</v>
      </c>
      <c r="E33" s="209">
        <v>77.75331999133175</v>
      </c>
      <c r="F33" s="209">
        <v>76.749985617809287</v>
      </c>
      <c r="G33" s="209">
        <v>76.121181810086682</v>
      </c>
      <c r="H33" s="209">
        <v>73.814860591016554</v>
      </c>
      <c r="I33" s="209">
        <v>66.961840145784066</v>
      </c>
      <c r="J33" s="209">
        <v>59.657193946808512</v>
      </c>
      <c r="K33" s="209">
        <v>52.540192716312063</v>
      </c>
      <c r="L33" s="209">
        <v>50.528657313238767</v>
      </c>
      <c r="M33" s="209">
        <v>38.065354169030741</v>
      </c>
      <c r="N33" s="209">
        <v>33.823028173364854</v>
      </c>
      <c r="O33" s="209">
        <v>31.972931542553194</v>
      </c>
      <c r="P33" s="209">
        <v>18.679234542553193</v>
      </c>
      <c r="Q33" s="209">
        <v>15.715604192277382</v>
      </c>
      <c r="R33" s="209">
        <v>4.5535990843183596</v>
      </c>
      <c r="S33" s="209">
        <v>1.8083617005516153</v>
      </c>
      <c r="T33" s="209">
        <v>1.352182286052009</v>
      </c>
      <c r="U33" s="209">
        <v>0.673983670606777</v>
      </c>
      <c r="V33" s="209">
        <v>0.15148673010244287</v>
      </c>
      <c r="W33" s="209">
        <v>930.85202853270289</v>
      </c>
      <c r="X33" s="252"/>
      <c r="Y33" s="252"/>
      <c r="Z33" s="252"/>
      <c r="AA33" s="252"/>
      <c r="AB33" s="252"/>
      <c r="AC33" s="252"/>
      <c r="AD33" s="252"/>
      <c r="AE33" s="252"/>
      <c r="AF33" s="252"/>
      <c r="AG33" s="252"/>
      <c r="AH33" s="252"/>
      <c r="AI33" s="252"/>
      <c r="AJ33" s="252"/>
      <c r="AK33" s="252"/>
      <c r="AL33" s="252"/>
      <c r="AM33" s="252"/>
    </row>
    <row r="34" spans="1:39" x14ac:dyDescent="0.25">
      <c r="A34" s="264" t="s">
        <v>316</v>
      </c>
      <c r="B34" s="73"/>
      <c r="C34" s="73"/>
      <c r="D34" s="73"/>
      <c r="E34" s="73"/>
      <c r="F34" s="73"/>
      <c r="G34" s="73"/>
      <c r="H34" s="73"/>
      <c r="I34" s="73"/>
      <c r="J34" s="7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</row>
    <row r="35" spans="1:39" x14ac:dyDescent="0.25">
      <c r="A35" s="70" t="s">
        <v>175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</row>
    <row r="36" spans="1:39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</row>
    <row r="37" spans="1:39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</row>
    <row r="38" spans="1:39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</row>
    <row r="39" spans="1:39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</row>
    <row r="40" spans="1:39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</row>
    <row r="41" spans="1:39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</row>
    <row r="42" spans="1:39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</row>
    <row r="43" spans="1:39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</row>
    <row r="44" spans="1:39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</row>
    <row r="45" spans="1:39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</row>
    <row r="46" spans="1:39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</row>
    <row r="47" spans="1:39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</row>
    <row r="48" spans="1:39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</row>
    <row r="49" spans="1:23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</row>
    <row r="50" spans="1:23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</row>
    <row r="51" spans="1:23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</row>
    <row r="52" spans="1:23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</row>
    <row r="53" spans="1:23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</row>
    <row r="54" spans="1:23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</row>
    <row r="55" spans="1:23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</row>
    <row r="56" spans="1:23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</row>
    <row r="57" spans="1:23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</row>
    <row r="58" spans="1:23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</row>
    <row r="59" spans="1:23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</row>
    <row r="60" spans="1:23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</row>
    <row r="61" spans="1:23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</row>
    <row r="62" spans="1:23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</row>
    <row r="63" spans="1:23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</row>
    <row r="64" spans="1:23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</row>
    <row r="65" spans="1:23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</row>
    <row r="66" spans="1:23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</row>
    <row r="67" spans="1:23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</row>
    <row r="68" spans="1:23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</row>
    <row r="69" spans="1:23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</row>
    <row r="70" spans="1:23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</row>
    <row r="71" spans="1:23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</row>
    <row r="72" spans="1:23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</row>
    <row r="73" spans="1:23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</row>
  </sheetData>
  <mergeCells count="3">
    <mergeCell ref="A8:W8"/>
    <mergeCell ref="A9:W9"/>
    <mergeCell ref="A10:W10"/>
  </mergeCells>
  <hyperlinks>
    <hyperlink ref="A35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B0F0"/>
  </sheetPr>
  <dimension ref="A4:Q21"/>
  <sheetViews>
    <sheetView showGridLines="0" zoomScale="99" zoomScaleNormal="99" zoomScaleSheetLayoutView="102" workbookViewId="0">
      <selection activeCell="A21" sqref="A21"/>
    </sheetView>
  </sheetViews>
  <sheetFormatPr baseColWidth="10" defaultRowHeight="15" x14ac:dyDescent="0.25"/>
  <cols>
    <col min="2" max="2" width="19" customWidth="1"/>
    <col min="4" max="4" width="29.5703125" customWidth="1"/>
    <col min="5" max="5" width="17.7109375" customWidth="1"/>
    <col min="7" max="7" width="23.5703125" customWidth="1"/>
    <col min="8" max="8" width="19.28515625" customWidth="1"/>
    <col min="10" max="10" width="38.28515625" customWidth="1"/>
    <col min="11" max="11" width="11.7109375" customWidth="1"/>
    <col min="12" max="12" width="4.7109375" customWidth="1"/>
    <col min="13" max="13" width="10.42578125" customWidth="1"/>
  </cols>
  <sheetData>
    <row r="4" spans="1:15" ht="24.75" customHeight="1" x14ac:dyDescent="0.25"/>
    <row r="6" spans="1:15" ht="38.25" customHeight="1" x14ac:dyDescent="0.25">
      <c r="A6" s="323" t="s">
        <v>317</v>
      </c>
      <c r="B6" s="323"/>
      <c r="C6" s="323"/>
      <c r="D6" s="323"/>
      <c r="E6" s="323"/>
      <c r="F6" s="323"/>
    </row>
    <row r="7" spans="1:15" ht="15.75" x14ac:dyDescent="0.25">
      <c r="A7" s="313" t="s">
        <v>36</v>
      </c>
      <c r="B7" s="314"/>
      <c r="C7" s="314"/>
      <c r="D7" s="314"/>
      <c r="E7" s="314"/>
      <c r="F7" s="314"/>
      <c r="O7" s="18"/>
    </row>
    <row r="8" spans="1:15" x14ac:dyDescent="0.25">
      <c r="A8" s="303" t="s">
        <v>35</v>
      </c>
      <c r="B8" s="303"/>
      <c r="C8" s="303"/>
      <c r="D8" s="303"/>
      <c r="E8" s="303"/>
      <c r="F8" s="303"/>
      <c r="H8" s="17"/>
      <c r="I8" s="17"/>
      <c r="O8" s="18"/>
    </row>
    <row r="9" spans="1:15" ht="18.75" x14ac:dyDescent="0.3">
      <c r="A9" s="310" t="s">
        <v>113</v>
      </c>
      <c r="B9" s="310"/>
      <c r="C9" s="310"/>
      <c r="D9" s="310"/>
      <c r="E9" s="157" t="s">
        <v>43</v>
      </c>
      <c r="F9" s="157" t="s">
        <v>176</v>
      </c>
      <c r="H9" s="17"/>
      <c r="I9" s="17"/>
      <c r="O9" s="18"/>
    </row>
    <row r="10" spans="1:15" ht="15.75" x14ac:dyDescent="0.25">
      <c r="A10" s="309" t="s">
        <v>45</v>
      </c>
      <c r="B10" s="325"/>
      <c r="C10" s="325"/>
      <c r="D10" s="329"/>
      <c r="E10" s="2">
        <v>72449.549999999974</v>
      </c>
      <c r="F10" s="49">
        <f>+E10/$E$18</f>
        <v>0.35373304885565637</v>
      </c>
      <c r="H10" s="17"/>
      <c r="I10" s="17"/>
      <c r="K10" s="17"/>
      <c r="O10" s="18"/>
    </row>
    <row r="11" spans="1:15" ht="15.75" x14ac:dyDescent="0.25">
      <c r="A11" s="308" t="s">
        <v>44</v>
      </c>
      <c r="B11" s="308"/>
      <c r="C11" s="308"/>
      <c r="D11" s="308"/>
      <c r="E11" s="2">
        <v>57159.256999999983</v>
      </c>
      <c r="F11" s="49">
        <f t="shared" ref="F11:F17" si="0">+E11/$E$18</f>
        <v>0.27907858984540307</v>
      </c>
      <c r="H11" s="17"/>
      <c r="I11" s="17"/>
      <c r="K11" s="17"/>
      <c r="O11" s="18"/>
    </row>
    <row r="12" spans="1:15" ht="15.75" x14ac:dyDescent="0.25">
      <c r="A12" s="308" t="s">
        <v>37</v>
      </c>
      <c r="B12" s="308"/>
      <c r="C12" s="308"/>
      <c r="D12" s="308"/>
      <c r="E12" s="2">
        <v>46003.302000000003</v>
      </c>
      <c r="F12" s="49">
        <f t="shared" si="0"/>
        <v>0.22460992889379608</v>
      </c>
      <c r="H12" s="17"/>
      <c r="I12" s="1"/>
      <c r="K12" s="17"/>
      <c r="O12" s="18"/>
    </row>
    <row r="13" spans="1:15" ht="15.75" x14ac:dyDescent="0.25">
      <c r="A13" s="308" t="s">
        <v>192</v>
      </c>
      <c r="B13" s="308"/>
      <c r="C13" s="308"/>
      <c r="D13" s="308"/>
      <c r="E13" s="2">
        <v>23176.776999999998</v>
      </c>
      <c r="F13" s="49">
        <f t="shared" si="0"/>
        <v>0.11316001259990788</v>
      </c>
      <c r="H13" s="17"/>
      <c r="I13" s="17"/>
      <c r="K13" s="17"/>
      <c r="O13" s="18"/>
    </row>
    <row r="14" spans="1:15" ht="15.75" x14ac:dyDescent="0.25">
      <c r="A14" s="308" t="s">
        <v>107</v>
      </c>
      <c r="B14" s="308"/>
      <c r="C14" s="308"/>
      <c r="D14" s="308"/>
      <c r="E14" s="2">
        <v>4745.4780000000001</v>
      </c>
      <c r="F14" s="49">
        <f t="shared" si="0"/>
        <v>2.3169673258390745E-2</v>
      </c>
      <c r="H14" s="17"/>
      <c r="I14" s="17"/>
      <c r="K14" s="17"/>
      <c r="O14" s="18"/>
    </row>
    <row r="15" spans="1:15" ht="15.75" x14ac:dyDescent="0.25">
      <c r="A15" s="308" t="s">
        <v>41</v>
      </c>
      <c r="B15" s="308"/>
      <c r="C15" s="308"/>
      <c r="D15" s="308"/>
      <c r="E15" s="2">
        <v>979.45600000000002</v>
      </c>
      <c r="F15" s="49">
        <f t="shared" si="0"/>
        <v>4.7821685172643024E-3</v>
      </c>
      <c r="H15" s="17"/>
      <c r="I15" s="17"/>
      <c r="J15" s="3"/>
      <c r="K15" s="17"/>
      <c r="O15" s="18"/>
    </row>
    <row r="16" spans="1:15" ht="15.75" x14ac:dyDescent="0.25">
      <c r="A16" s="308" t="s">
        <v>46</v>
      </c>
      <c r="B16" s="308"/>
      <c r="C16" s="308"/>
      <c r="D16" s="308"/>
      <c r="E16" s="2">
        <v>283.38900000000001</v>
      </c>
      <c r="F16" s="49">
        <f t="shared" si="0"/>
        <v>1.3836394426487901E-3</v>
      </c>
      <c r="K16" s="17"/>
      <c r="O16" s="18"/>
    </row>
    <row r="17" spans="1:17" ht="15.75" x14ac:dyDescent="0.25">
      <c r="A17" s="308" t="s">
        <v>191</v>
      </c>
      <c r="B17" s="308"/>
      <c r="C17" s="308"/>
      <c r="D17" s="308"/>
      <c r="E17" s="2">
        <v>16.987000000000002</v>
      </c>
      <c r="F17" s="49">
        <f t="shared" si="0"/>
        <v>8.2938586932714396E-5</v>
      </c>
      <c r="I17" s="18"/>
      <c r="J17" s="3"/>
      <c r="K17" s="17"/>
      <c r="O17" s="18"/>
    </row>
    <row r="18" spans="1:17" ht="15.75" x14ac:dyDescent="0.25">
      <c r="A18" s="330" t="s">
        <v>47</v>
      </c>
      <c r="B18" s="330"/>
      <c r="C18" s="330"/>
      <c r="D18" s="330"/>
      <c r="E18" s="148">
        <f>SUM(E10:E17)</f>
        <v>204814.19599999997</v>
      </c>
      <c r="F18" s="158">
        <f>SUM(F10:F17)</f>
        <v>0.99999999999999978</v>
      </c>
      <c r="H18" s="17"/>
      <c r="I18" s="17"/>
    </row>
    <row r="19" spans="1:17" x14ac:dyDescent="0.25">
      <c r="A19" t="s">
        <v>110</v>
      </c>
      <c r="H19" s="17"/>
    </row>
    <row r="20" spans="1:17" ht="15.75" x14ac:dyDescent="0.25">
      <c r="A20" s="324" t="s">
        <v>154</v>
      </c>
      <c r="B20" s="324"/>
      <c r="C20" s="324"/>
      <c r="D20" s="324"/>
      <c r="E20" s="324"/>
      <c r="H20" s="3"/>
      <c r="N20" s="308"/>
      <c r="O20" s="308"/>
      <c r="P20" s="308"/>
      <c r="Q20" s="308"/>
    </row>
    <row r="21" spans="1:17" x14ac:dyDescent="0.25">
      <c r="A21" s="156" t="s">
        <v>175</v>
      </c>
    </row>
  </sheetData>
  <sortState xmlns:xlrd2="http://schemas.microsoft.com/office/spreadsheetml/2017/richdata2" ref="H8:I18">
    <sortCondition descending="1" ref="I8:I18"/>
  </sortState>
  <mergeCells count="15">
    <mergeCell ref="N20:Q20"/>
    <mergeCell ref="A16:D16"/>
    <mergeCell ref="A20:E20"/>
    <mergeCell ref="A18:D18"/>
    <mergeCell ref="A17:D17"/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00B0F0"/>
  </sheetPr>
  <dimension ref="A1:Q40"/>
  <sheetViews>
    <sheetView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7" max="7" width="40.28515625" customWidth="1"/>
    <col min="8" max="8" width="31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32.450000000000003" customHeight="1" x14ac:dyDescent="0.25">
      <c r="A7" s="333" t="s">
        <v>318</v>
      </c>
      <c r="B7" s="333"/>
      <c r="C7" s="333"/>
      <c r="D7" s="333"/>
      <c r="E7" s="333"/>
      <c r="F7" s="333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5.75" x14ac:dyDescent="0.25">
      <c r="A8" s="331" t="s">
        <v>51</v>
      </c>
      <c r="B8" s="332"/>
      <c r="C8" s="332"/>
      <c r="D8" s="332"/>
      <c r="E8" s="332"/>
      <c r="F8" s="332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x14ac:dyDescent="0.25">
      <c r="A9" s="334" t="s">
        <v>35</v>
      </c>
      <c r="B9" s="334"/>
      <c r="C9" s="334"/>
      <c r="D9" s="334"/>
      <c r="E9" s="334"/>
      <c r="F9" s="334"/>
      <c r="G9" s="9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8.75" x14ac:dyDescent="0.3">
      <c r="A10" s="310" t="s">
        <v>50</v>
      </c>
      <c r="B10" s="310"/>
      <c r="C10" s="310"/>
      <c r="D10" s="310"/>
      <c r="E10" s="147" t="s">
        <v>43</v>
      </c>
      <c r="F10" s="157" t="s">
        <v>176</v>
      </c>
      <c r="G10" s="9"/>
      <c r="H10" s="9"/>
      <c r="I10" s="9"/>
      <c r="J10" s="9"/>
      <c r="K10" s="9"/>
      <c r="L10" s="9"/>
      <c r="M10" s="9"/>
      <c r="N10" s="9"/>
      <c r="O10" s="9"/>
      <c r="P10" s="9"/>
    </row>
    <row r="11" spans="1:17" ht="15.75" x14ac:dyDescent="0.25">
      <c r="A11" s="308" t="s">
        <v>105</v>
      </c>
      <c r="B11" s="308"/>
      <c r="C11" s="308"/>
      <c r="D11" s="308"/>
      <c r="E11" s="8">
        <v>23388.279000000006</v>
      </c>
      <c r="F11" s="47">
        <f>+E11/$E$16</f>
        <v>0.11419267231999911</v>
      </c>
      <c r="G11" s="9"/>
      <c r="H11" s="9"/>
      <c r="I11" s="9"/>
      <c r="J11" s="9"/>
      <c r="K11" s="9"/>
      <c r="L11" s="9"/>
      <c r="M11" s="9"/>
      <c r="N11" s="9"/>
      <c r="O11" s="9"/>
      <c r="P11" s="9"/>
    </row>
    <row r="12" spans="1:17" ht="15.75" x14ac:dyDescent="0.25">
      <c r="A12" s="308" t="s">
        <v>106</v>
      </c>
      <c r="B12" s="308"/>
      <c r="C12" s="308"/>
      <c r="D12" s="308"/>
      <c r="E12" s="2">
        <v>98373.684000000008</v>
      </c>
      <c r="F12" s="47">
        <f t="shared" ref="F12:F15" si="0">+E12/$E$16</f>
        <v>0.48030698889487072</v>
      </c>
      <c r="G12" s="9"/>
      <c r="H12" s="9"/>
      <c r="I12" s="9"/>
      <c r="J12" s="9"/>
      <c r="K12" s="9"/>
      <c r="L12" s="9"/>
      <c r="M12" s="9"/>
      <c r="N12" s="9"/>
      <c r="O12" s="9"/>
      <c r="P12" s="9"/>
    </row>
    <row r="13" spans="1:17" ht="15.75" x14ac:dyDescent="0.25">
      <c r="A13" s="308" t="s">
        <v>52</v>
      </c>
      <c r="B13" s="308" t="s">
        <v>52</v>
      </c>
      <c r="C13" s="308" t="s">
        <v>52</v>
      </c>
      <c r="D13" s="308" t="s">
        <v>52</v>
      </c>
      <c r="E13" s="2">
        <v>54212.546999999984</v>
      </c>
      <c r="F13" s="47">
        <f t="shared" si="0"/>
        <v>0.26469137020314953</v>
      </c>
      <c r="G13" s="9"/>
      <c r="H13" s="9"/>
      <c r="I13" s="9"/>
      <c r="J13" s="9"/>
      <c r="K13" s="9"/>
      <c r="L13" s="9"/>
      <c r="M13" s="9"/>
      <c r="N13" s="9"/>
      <c r="O13" s="9"/>
      <c r="P13" s="9"/>
    </row>
    <row r="14" spans="1:17" ht="15.75" x14ac:dyDescent="0.25">
      <c r="A14" s="308" t="s">
        <v>53</v>
      </c>
      <c r="B14" s="308" t="s">
        <v>52</v>
      </c>
      <c r="C14" s="308" t="s">
        <v>52</v>
      </c>
      <c r="D14" s="308" t="s">
        <v>52</v>
      </c>
      <c r="E14" s="2">
        <v>20877.322</v>
      </c>
      <c r="F14" s="47">
        <f t="shared" si="0"/>
        <v>0.10193298917227334</v>
      </c>
      <c r="G14" s="9"/>
      <c r="H14" s="9"/>
      <c r="I14" s="9"/>
      <c r="J14" s="9"/>
      <c r="K14" s="9"/>
      <c r="L14" s="9"/>
      <c r="M14" s="9"/>
      <c r="N14" s="9"/>
      <c r="O14" s="9"/>
      <c r="P14" s="9"/>
    </row>
    <row r="15" spans="1:17" ht="15.75" x14ac:dyDescent="0.25">
      <c r="A15" s="308" t="s">
        <v>54</v>
      </c>
      <c r="B15" s="308" t="s">
        <v>52</v>
      </c>
      <c r="C15" s="308" t="s">
        <v>52</v>
      </c>
      <c r="D15" s="308" t="s">
        <v>52</v>
      </c>
      <c r="E15" s="2">
        <v>7962.3519999999999</v>
      </c>
      <c r="F15" s="47">
        <f t="shared" si="0"/>
        <v>3.8875979409707287E-2</v>
      </c>
      <c r="G15" s="9"/>
      <c r="H15" s="9"/>
      <c r="I15" s="9"/>
      <c r="J15" s="9"/>
      <c r="K15" s="9"/>
      <c r="L15" s="9"/>
      <c r="M15" s="9"/>
      <c r="N15" s="9"/>
      <c r="O15" s="9"/>
      <c r="P15" s="9"/>
    </row>
    <row r="16" spans="1:17" ht="18.75" x14ac:dyDescent="0.3">
      <c r="A16" s="317" t="s">
        <v>47</v>
      </c>
      <c r="B16" s="317"/>
      <c r="C16" s="317"/>
      <c r="D16" s="317"/>
      <c r="E16" s="148">
        <f>SUM(E11:E15)</f>
        <v>204814.18400000001</v>
      </c>
      <c r="F16" s="149">
        <f>SUM(F11:F15)</f>
        <v>1</v>
      </c>
      <c r="G16" s="9"/>
      <c r="H16" s="9"/>
      <c r="I16" s="9"/>
      <c r="J16" s="9"/>
      <c r="K16" s="9"/>
      <c r="L16" s="9"/>
      <c r="M16" s="9"/>
      <c r="N16" s="9"/>
      <c r="O16" s="9"/>
      <c r="P16" s="9"/>
    </row>
    <row r="17" spans="1:16" x14ac:dyDescent="0.25">
      <c r="A17" s="9" t="s">
        <v>110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</row>
    <row r="18" spans="1:16" x14ac:dyDescent="0.25">
      <c r="A18" s="9" t="s">
        <v>215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</row>
    <row r="19" spans="1:16" x14ac:dyDescent="0.25">
      <c r="A19" s="70" t="s">
        <v>175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</row>
    <row r="21" spans="1:16" x14ac:dyDescent="0.2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</row>
    <row r="22" spans="1:16" x14ac:dyDescent="0.2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2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</row>
    <row r="24" spans="1:16" x14ac:dyDescent="0.2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</row>
    <row r="25" spans="1:16" x14ac:dyDescent="0.2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</row>
    <row r="26" spans="1:16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</row>
    <row r="27" spans="1:16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</row>
    <row r="29" spans="1:16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</row>
    <row r="30" spans="1:16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</row>
    <row r="31" spans="1:16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</row>
    <row r="32" spans="1:16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</row>
    <row r="33" spans="1:16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</row>
    <row r="34" spans="1:16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</row>
    <row r="35" spans="1:16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</row>
    <row r="36" spans="1:16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</row>
    <row r="37" spans="1:16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</row>
    <row r="39" spans="1:16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</row>
    <row r="40" spans="1:16" x14ac:dyDescent="0.25">
      <c r="G40" s="9"/>
      <c r="H40" s="9"/>
      <c r="I40" s="9"/>
      <c r="J40" s="9"/>
      <c r="K40" s="9"/>
      <c r="L40" s="9"/>
      <c r="M40" s="9"/>
      <c r="N40" s="9"/>
      <c r="O40" s="9"/>
      <c r="P40" s="9"/>
    </row>
  </sheetData>
  <mergeCells count="10">
    <mergeCell ref="A12:D12"/>
    <mergeCell ref="A13:D13"/>
    <mergeCell ref="A14:D14"/>
    <mergeCell ref="A15:D15"/>
    <mergeCell ref="A16:D16"/>
    <mergeCell ref="A11:D11"/>
    <mergeCell ref="A10:D10"/>
    <mergeCell ref="A8:F8"/>
    <mergeCell ref="A7:F7"/>
    <mergeCell ref="A9:F9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00B0F0"/>
  </sheetPr>
  <dimension ref="A1:L94"/>
  <sheetViews>
    <sheetView topLeftCell="A6" zoomScale="111" workbookViewId="0">
      <selection activeCell="A27" sqref="A27"/>
    </sheetView>
  </sheetViews>
  <sheetFormatPr baseColWidth="10" defaultRowHeight="15" x14ac:dyDescent="0.25"/>
  <cols>
    <col min="1" max="1" width="36" bestFit="1" customWidth="1"/>
    <col min="2" max="2" width="23" customWidth="1"/>
    <col min="3" max="3" width="14.7109375" customWidth="1"/>
    <col min="4" max="4" width="23.28515625" customWidth="1"/>
  </cols>
  <sheetData>
    <row r="1" spans="1:12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2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2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 ht="19.5" customHeight="1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25">
      <c r="A6" s="318" t="s">
        <v>161</v>
      </c>
      <c r="B6" s="318"/>
      <c r="C6" s="318"/>
      <c r="D6" s="9"/>
      <c r="E6" s="9"/>
      <c r="F6" s="9"/>
      <c r="G6" s="9"/>
      <c r="H6" s="9"/>
      <c r="I6" s="9"/>
      <c r="J6" s="9"/>
      <c r="K6" s="9"/>
      <c r="L6" s="9"/>
    </row>
    <row r="7" spans="1:12" x14ac:dyDescent="0.25">
      <c r="A7" s="335" t="s">
        <v>319</v>
      </c>
      <c r="B7" s="335"/>
      <c r="C7" s="335"/>
      <c r="D7" s="9"/>
      <c r="E7" s="9"/>
      <c r="F7" s="9"/>
      <c r="G7" s="9"/>
      <c r="H7" s="9"/>
      <c r="I7" s="9"/>
      <c r="J7" s="9"/>
      <c r="K7" s="9"/>
      <c r="L7" s="9"/>
    </row>
    <row r="8" spans="1:12" x14ac:dyDescent="0.25">
      <c r="A8" s="336" t="s">
        <v>162</v>
      </c>
      <c r="B8" s="334"/>
      <c r="C8" s="334"/>
      <c r="D8" s="9"/>
      <c r="E8" s="9"/>
      <c r="F8" s="9"/>
      <c r="G8" s="9"/>
      <c r="H8" s="9"/>
      <c r="I8" s="9"/>
      <c r="J8" s="9"/>
      <c r="K8" s="9"/>
      <c r="L8" s="9"/>
    </row>
    <row r="9" spans="1:12" x14ac:dyDescent="0.25">
      <c r="A9" s="335"/>
      <c r="B9" s="335"/>
      <c r="C9" s="9"/>
      <c r="D9" s="9"/>
      <c r="E9" s="9"/>
      <c r="F9" s="9"/>
      <c r="G9" s="9"/>
      <c r="H9" s="9"/>
      <c r="I9" s="9"/>
      <c r="J9" s="9"/>
      <c r="K9" s="9"/>
      <c r="L9" s="9"/>
    </row>
    <row r="10" spans="1:12" ht="64.5" x14ac:dyDescent="0.25">
      <c r="A10" s="159" t="s">
        <v>113</v>
      </c>
      <c r="B10" s="159" t="s">
        <v>159</v>
      </c>
      <c r="C10" s="160" t="s">
        <v>197</v>
      </c>
      <c r="D10" s="92"/>
      <c r="E10" s="9"/>
      <c r="F10" s="9"/>
      <c r="G10" s="9"/>
      <c r="H10" s="9"/>
      <c r="I10" s="9"/>
      <c r="J10" s="9"/>
      <c r="K10" s="9"/>
      <c r="L10" s="9"/>
    </row>
    <row r="11" spans="1:12" x14ac:dyDescent="0.25">
      <c r="A11" s="60" t="s">
        <v>114</v>
      </c>
      <c r="B11" s="61">
        <v>8.8291527172813328E-2</v>
      </c>
      <c r="C11" s="61">
        <v>6.8674475560766321E-2</v>
      </c>
      <c r="D11" s="92"/>
      <c r="E11" s="9"/>
      <c r="F11" s="9"/>
      <c r="G11" s="9"/>
      <c r="H11" s="9"/>
      <c r="I11" s="9"/>
      <c r="J11" s="9"/>
      <c r="K11" s="9"/>
      <c r="L11" s="9"/>
    </row>
    <row r="12" spans="1:12" x14ac:dyDescent="0.25">
      <c r="A12" s="10" t="s">
        <v>121</v>
      </c>
      <c r="B12" s="56">
        <v>9.4876214259644473E-2</v>
      </c>
      <c r="C12" s="56">
        <v>1.0736193601052929E-2</v>
      </c>
      <c r="D12" s="92"/>
      <c r="E12" s="9"/>
      <c r="F12" s="9"/>
      <c r="G12" s="9"/>
      <c r="H12" s="9"/>
      <c r="I12" s="9"/>
      <c r="J12" s="9"/>
      <c r="K12" s="9"/>
      <c r="L12" s="9"/>
    </row>
    <row r="13" spans="1:12" x14ac:dyDescent="0.25">
      <c r="A13" s="10" t="s">
        <v>37</v>
      </c>
      <c r="B13" s="56">
        <v>9.0103178428496175E-2</v>
      </c>
      <c r="C13" s="56">
        <v>1.9504093041480392E-2</v>
      </c>
      <c r="D13" s="92"/>
      <c r="E13" s="9"/>
      <c r="F13" s="9"/>
      <c r="G13" s="9"/>
      <c r="H13" s="9"/>
      <c r="I13" s="9"/>
      <c r="J13" s="9"/>
      <c r="K13" s="9"/>
      <c r="L13" s="9"/>
    </row>
    <row r="14" spans="1:12" x14ac:dyDescent="0.25">
      <c r="A14" s="10" t="s">
        <v>165</v>
      </c>
      <c r="B14" s="56">
        <v>9.7371107083417105E-2</v>
      </c>
      <c r="C14" s="56">
        <v>2.2560567359305515E-3</v>
      </c>
      <c r="D14" s="92"/>
      <c r="E14" s="9"/>
      <c r="F14" s="9"/>
      <c r="G14" s="9"/>
      <c r="H14" s="9"/>
      <c r="I14" s="9"/>
      <c r="J14" s="9"/>
      <c r="K14" s="9"/>
      <c r="L14" s="9"/>
    </row>
    <row r="15" spans="1:12" x14ac:dyDescent="0.25">
      <c r="A15" s="10" t="s">
        <v>38</v>
      </c>
      <c r="B15" s="56">
        <v>5.3094677343382003E-2</v>
      </c>
      <c r="C15" s="56">
        <v>3.8524673358090881E-6</v>
      </c>
      <c r="D15" s="92"/>
      <c r="E15" s="9"/>
      <c r="F15" s="9"/>
      <c r="G15" s="9"/>
      <c r="H15" s="9"/>
      <c r="I15" s="9"/>
      <c r="J15" s="9"/>
      <c r="K15" s="9"/>
      <c r="L15" s="9"/>
    </row>
    <row r="16" spans="1:12" x14ac:dyDescent="0.25">
      <c r="A16" s="10" t="s">
        <v>44</v>
      </c>
      <c r="B16" s="56">
        <v>8.9711054006527791E-2</v>
      </c>
      <c r="C16" s="56">
        <v>2.5036434445686567E-2</v>
      </c>
      <c r="D16" s="92"/>
      <c r="E16" s="9"/>
      <c r="F16" s="9"/>
      <c r="G16" s="9"/>
      <c r="H16" s="9"/>
      <c r="I16" s="9"/>
      <c r="J16" s="9"/>
      <c r="K16" s="9"/>
      <c r="L16" s="9"/>
    </row>
    <row r="17" spans="1:12" x14ac:dyDescent="0.25">
      <c r="A17" s="10" t="s">
        <v>40</v>
      </c>
      <c r="B17" s="56">
        <v>2.1984948259642523E-2</v>
      </c>
      <c r="C17" s="56">
        <v>2.2820683777212407E-7</v>
      </c>
      <c r="D17" s="92"/>
      <c r="E17" s="9"/>
      <c r="F17" s="9"/>
      <c r="G17" s="9"/>
      <c r="H17" s="9"/>
      <c r="I17" s="9"/>
      <c r="J17" s="9"/>
      <c r="K17" s="9"/>
      <c r="L17" s="9"/>
    </row>
    <row r="18" spans="1:12" x14ac:dyDescent="0.25">
      <c r="A18" s="10" t="s">
        <v>41</v>
      </c>
      <c r="B18" s="56">
        <v>0.10387143679756927</v>
      </c>
      <c r="C18" s="56">
        <v>4.9673071489634462E-4</v>
      </c>
      <c r="D18" s="9"/>
      <c r="E18" s="9"/>
      <c r="F18" s="9"/>
      <c r="G18" s="9"/>
      <c r="H18" s="9"/>
      <c r="I18" s="9"/>
      <c r="J18" s="9"/>
      <c r="K18" s="9"/>
      <c r="L18" s="9"/>
    </row>
    <row r="19" spans="1:12" x14ac:dyDescent="0.25">
      <c r="A19" s="53" t="s">
        <v>45</v>
      </c>
      <c r="B19" s="56">
        <v>7.5686784277940941E-2</v>
      </c>
      <c r="C19" s="56">
        <v>1.0572990272607869E-2</v>
      </c>
      <c r="D19" s="92"/>
      <c r="E19" s="92"/>
      <c r="F19" s="9"/>
      <c r="G19" s="9"/>
      <c r="H19" s="9"/>
      <c r="I19" s="9"/>
      <c r="J19" s="9"/>
      <c r="K19" s="9"/>
      <c r="L19" s="9"/>
    </row>
    <row r="20" spans="1:12" x14ac:dyDescent="0.25">
      <c r="A20" s="53" t="s">
        <v>46</v>
      </c>
      <c r="B20" s="56">
        <v>4.9070641415157268E-2</v>
      </c>
      <c r="C20" s="56">
        <v>6.7896074938086825E-5</v>
      </c>
      <c r="D20" s="92"/>
      <c r="E20" s="92"/>
      <c r="F20" s="9"/>
      <c r="G20" s="9"/>
      <c r="H20" s="9"/>
      <c r="I20" s="9"/>
      <c r="J20" s="9"/>
      <c r="K20" s="9"/>
      <c r="L20" s="9"/>
    </row>
    <row r="21" spans="1:12" x14ac:dyDescent="0.25">
      <c r="A21" s="60" t="s">
        <v>163</v>
      </c>
      <c r="B21" s="61">
        <v>6.9069983338035587E-2</v>
      </c>
      <c r="C21" s="61">
        <v>1.5346313189638484E-2</v>
      </c>
      <c r="D21" s="92"/>
      <c r="E21" s="92"/>
      <c r="F21" s="9"/>
      <c r="G21" s="9"/>
      <c r="H21" s="9"/>
      <c r="I21" s="9"/>
      <c r="J21" s="9"/>
      <c r="K21" s="9"/>
      <c r="L21" s="9"/>
    </row>
    <row r="22" spans="1:12" x14ac:dyDescent="0.25">
      <c r="A22" s="10" t="s">
        <v>37</v>
      </c>
      <c r="B22" s="56">
        <v>2.0430313682828809E-2</v>
      </c>
      <c r="C22" s="56">
        <v>1.6642419405342402E-4</v>
      </c>
      <c r="D22" s="92"/>
      <c r="E22" s="92"/>
      <c r="F22" s="9"/>
      <c r="G22" s="9"/>
      <c r="H22" s="9"/>
      <c r="I22" s="9"/>
      <c r="J22" s="9"/>
      <c r="K22" s="9"/>
      <c r="L22" s="9"/>
    </row>
    <row r="23" spans="1:12" x14ac:dyDescent="0.25">
      <c r="A23" s="10" t="s">
        <v>45</v>
      </c>
      <c r="B23" s="56">
        <v>7.0921122415652058E-2</v>
      </c>
      <c r="C23" s="56">
        <v>1.517988899558506E-2</v>
      </c>
      <c r="D23" s="92"/>
      <c r="E23" s="92"/>
      <c r="F23" s="9"/>
      <c r="G23" s="9"/>
      <c r="H23" s="9"/>
      <c r="I23" s="9"/>
      <c r="J23" s="9"/>
      <c r="K23" s="9"/>
      <c r="L23" s="9"/>
    </row>
    <row r="24" spans="1:12" x14ac:dyDescent="0.25">
      <c r="A24" s="159" t="s">
        <v>208</v>
      </c>
      <c r="B24" s="161">
        <v>8.4020788750404821E-2</v>
      </c>
      <c r="C24" s="161">
        <v>8.4020788750404807E-2</v>
      </c>
      <c r="D24" s="9"/>
      <c r="E24" s="92"/>
      <c r="F24" s="9"/>
      <c r="G24" s="9"/>
      <c r="H24" s="9"/>
      <c r="I24" s="9"/>
      <c r="J24" s="9"/>
      <c r="K24" s="9"/>
      <c r="L24" s="9"/>
    </row>
    <row r="25" spans="1:12" s="9" customFormat="1" x14ac:dyDescent="0.25">
      <c r="A25" s="205" t="s">
        <v>212</v>
      </c>
      <c r="B25" s="204"/>
      <c r="C25" s="204"/>
      <c r="E25" s="92"/>
    </row>
    <row r="26" spans="1:12" x14ac:dyDescent="0.25">
      <c r="A26" s="93" t="s">
        <v>154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</row>
    <row r="27" spans="1:12" x14ac:dyDescent="0.25">
      <c r="A27" s="70" t="s">
        <v>175</v>
      </c>
      <c r="B27" s="93"/>
      <c r="C27" s="9"/>
      <c r="D27" s="9"/>
      <c r="E27" s="9"/>
      <c r="F27" s="9"/>
      <c r="G27" s="9"/>
      <c r="H27" s="9"/>
      <c r="I27" s="9"/>
      <c r="J27" s="9"/>
      <c r="K27" s="9"/>
      <c r="L27" s="9"/>
    </row>
    <row r="28" spans="1:1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</row>
    <row r="29" spans="1:1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</row>
    <row r="32" spans="1:1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</row>
    <row r="36" spans="1:1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</row>
    <row r="37" spans="1:1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</row>
    <row r="38" spans="1:1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</row>
    <row r="39" spans="1:1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 x14ac:dyDescent="0.25"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 x14ac:dyDescent="0.25">
      <c r="C41" s="9"/>
      <c r="D41" s="9"/>
      <c r="E41" s="9"/>
      <c r="F41" s="9"/>
      <c r="G41" s="9"/>
      <c r="H41" s="9"/>
      <c r="I41" s="9"/>
      <c r="J41" s="9"/>
      <c r="K41" s="9"/>
      <c r="L41" s="9"/>
    </row>
    <row r="42" spans="1:12" x14ac:dyDescent="0.25">
      <c r="C42" s="9"/>
      <c r="D42" s="9"/>
      <c r="E42" s="9"/>
      <c r="F42" s="9"/>
      <c r="G42" s="9"/>
      <c r="H42" s="9"/>
      <c r="I42" s="9"/>
      <c r="J42" s="9"/>
      <c r="K42" s="9"/>
      <c r="L42" s="9"/>
    </row>
    <row r="43" spans="1:12" x14ac:dyDescent="0.25">
      <c r="C43" s="9"/>
      <c r="D43" s="9"/>
      <c r="E43" s="9"/>
      <c r="F43" s="9"/>
      <c r="G43" s="9"/>
      <c r="H43" s="9"/>
      <c r="I43" s="9"/>
      <c r="J43" s="9"/>
      <c r="K43" s="9"/>
      <c r="L43" s="9"/>
    </row>
    <row r="44" spans="1:12" x14ac:dyDescent="0.25">
      <c r="C44" s="9"/>
      <c r="D44" s="9"/>
      <c r="E44" s="9"/>
      <c r="F44" s="9"/>
      <c r="G44" s="9"/>
      <c r="H44" s="9"/>
      <c r="I44" s="9"/>
      <c r="J44" s="9"/>
      <c r="K44" s="9"/>
      <c r="L44" s="9"/>
    </row>
    <row r="45" spans="1:12" x14ac:dyDescent="0.25">
      <c r="C45" s="9"/>
      <c r="D45" s="9"/>
      <c r="E45" s="9"/>
      <c r="F45" s="9"/>
      <c r="G45" s="9"/>
      <c r="H45" s="9"/>
      <c r="I45" s="9"/>
      <c r="J45" s="9"/>
      <c r="K45" s="9"/>
      <c r="L45" s="9"/>
    </row>
    <row r="46" spans="1:12" x14ac:dyDescent="0.25"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 x14ac:dyDescent="0.25"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 x14ac:dyDescent="0.25"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3:12" x14ac:dyDescent="0.25">
      <c r="C49" s="9"/>
      <c r="D49" s="9"/>
      <c r="E49" s="9"/>
      <c r="F49" s="9"/>
      <c r="G49" s="9"/>
      <c r="H49" s="9"/>
      <c r="I49" s="9"/>
      <c r="J49" s="9"/>
      <c r="K49" s="9"/>
      <c r="L49" s="9"/>
    </row>
    <row r="50" spans="3:12" x14ac:dyDescent="0.25">
      <c r="C50" s="9"/>
      <c r="D50" s="9"/>
      <c r="E50" s="9"/>
      <c r="F50" s="9"/>
      <c r="G50" s="9"/>
      <c r="H50" s="9"/>
      <c r="I50" s="9"/>
      <c r="J50" s="9"/>
      <c r="K50" s="9"/>
      <c r="L50" s="9"/>
    </row>
    <row r="51" spans="3:12" x14ac:dyDescent="0.25">
      <c r="C51" s="9"/>
      <c r="D51" s="9"/>
      <c r="E51" s="9"/>
      <c r="F51" s="9"/>
      <c r="G51" s="9"/>
      <c r="H51" s="9"/>
      <c r="I51" s="9"/>
      <c r="J51" s="9"/>
      <c r="K51" s="9"/>
      <c r="L51" s="9"/>
    </row>
    <row r="52" spans="3:12" x14ac:dyDescent="0.25">
      <c r="C52" s="9"/>
      <c r="D52" s="9"/>
      <c r="E52" s="9"/>
      <c r="F52" s="9"/>
      <c r="G52" s="9"/>
      <c r="H52" s="9"/>
      <c r="I52" s="9"/>
      <c r="J52" s="9"/>
      <c r="K52" s="9"/>
      <c r="L52" s="9"/>
    </row>
    <row r="53" spans="3:12" x14ac:dyDescent="0.25">
      <c r="C53" s="9"/>
      <c r="D53" s="9"/>
      <c r="E53" s="9"/>
      <c r="F53" s="9"/>
      <c r="G53" s="9"/>
      <c r="H53" s="9"/>
      <c r="I53" s="9"/>
      <c r="J53" s="9"/>
      <c r="K53" s="9"/>
      <c r="L53" s="9"/>
    </row>
    <row r="54" spans="3:12" x14ac:dyDescent="0.25">
      <c r="C54" s="9"/>
      <c r="D54" s="9"/>
      <c r="E54" s="9"/>
      <c r="F54" s="9"/>
      <c r="G54" s="9"/>
      <c r="H54" s="9"/>
      <c r="I54" s="9"/>
      <c r="J54" s="9"/>
      <c r="K54" s="9"/>
      <c r="L54" s="9"/>
    </row>
    <row r="55" spans="3:12" x14ac:dyDescent="0.25">
      <c r="C55" s="9"/>
      <c r="D55" s="9"/>
      <c r="E55" s="9"/>
      <c r="F55" s="9"/>
      <c r="G55" s="9"/>
      <c r="H55" s="9"/>
      <c r="I55" s="9"/>
      <c r="J55" s="9"/>
      <c r="K55" s="9"/>
      <c r="L55" s="9"/>
    </row>
    <row r="56" spans="3:12" x14ac:dyDescent="0.25">
      <c r="C56" s="9"/>
      <c r="D56" s="9"/>
      <c r="E56" s="9"/>
      <c r="F56" s="9"/>
      <c r="G56" s="9"/>
      <c r="H56" s="9"/>
      <c r="I56" s="9"/>
      <c r="J56" s="9"/>
      <c r="K56" s="9"/>
      <c r="L56" s="9"/>
    </row>
    <row r="57" spans="3:12" x14ac:dyDescent="0.25">
      <c r="C57" s="9"/>
      <c r="D57" s="9"/>
      <c r="E57" s="9"/>
      <c r="F57" s="9"/>
      <c r="G57" s="9"/>
      <c r="H57" s="9"/>
      <c r="I57" s="9"/>
      <c r="J57" s="9"/>
      <c r="K57" s="9"/>
      <c r="L57" s="9"/>
    </row>
    <row r="58" spans="3:12" x14ac:dyDescent="0.25">
      <c r="C58" s="9"/>
      <c r="D58" s="9"/>
      <c r="E58" s="9"/>
      <c r="F58" s="9"/>
      <c r="G58" s="9"/>
      <c r="H58" s="9"/>
      <c r="I58" s="9"/>
      <c r="J58" s="9"/>
      <c r="K58" s="9"/>
      <c r="L58" s="9"/>
    </row>
    <row r="59" spans="3:12" x14ac:dyDescent="0.25">
      <c r="C59" s="9"/>
      <c r="D59" s="9"/>
      <c r="E59" s="9"/>
      <c r="F59" s="9"/>
      <c r="G59" s="9"/>
      <c r="H59" s="9"/>
      <c r="I59" s="9"/>
      <c r="J59" s="9"/>
      <c r="K59" s="9"/>
      <c r="L59" s="9"/>
    </row>
    <row r="60" spans="3:12" x14ac:dyDescent="0.25">
      <c r="C60" s="9"/>
      <c r="D60" s="9"/>
      <c r="E60" s="9"/>
      <c r="F60" s="9"/>
      <c r="G60" s="9"/>
      <c r="H60" s="9"/>
      <c r="I60" s="9"/>
      <c r="J60" s="9"/>
      <c r="K60" s="9"/>
      <c r="L60" s="9"/>
    </row>
    <row r="61" spans="3:12" x14ac:dyDescent="0.25">
      <c r="C61" s="9"/>
      <c r="D61" s="9"/>
      <c r="E61" s="9"/>
      <c r="F61" s="9"/>
      <c r="G61" s="9"/>
      <c r="H61" s="9"/>
      <c r="I61" s="9"/>
      <c r="J61" s="9"/>
      <c r="K61" s="9"/>
      <c r="L61" s="9"/>
    </row>
    <row r="62" spans="3:12" x14ac:dyDescent="0.25">
      <c r="C62" s="9"/>
      <c r="D62" s="9"/>
      <c r="E62" s="9"/>
      <c r="F62" s="9"/>
      <c r="G62" s="9"/>
      <c r="H62" s="9"/>
      <c r="I62" s="9"/>
      <c r="J62" s="9"/>
      <c r="K62" s="9"/>
      <c r="L62" s="9"/>
    </row>
    <row r="63" spans="3:12" x14ac:dyDescent="0.25">
      <c r="C63" s="9"/>
      <c r="D63" s="9"/>
      <c r="E63" s="9"/>
      <c r="F63" s="9"/>
      <c r="G63" s="9"/>
      <c r="H63" s="9"/>
      <c r="I63" s="9"/>
      <c r="J63" s="9"/>
      <c r="K63" s="9"/>
      <c r="L63" s="9"/>
    </row>
    <row r="64" spans="3:12" x14ac:dyDescent="0.25">
      <c r="C64" s="9"/>
      <c r="D64" s="9"/>
      <c r="E64" s="9"/>
      <c r="F64" s="9"/>
      <c r="G64" s="9"/>
      <c r="H64" s="9"/>
      <c r="I64" s="9"/>
      <c r="J64" s="9"/>
      <c r="K64" s="9"/>
      <c r="L64" s="9"/>
    </row>
    <row r="65" spans="3:12" x14ac:dyDescent="0.25">
      <c r="C65" s="9"/>
      <c r="D65" s="9"/>
      <c r="E65" s="9"/>
      <c r="F65" s="9"/>
      <c r="G65" s="9"/>
      <c r="H65" s="9"/>
      <c r="I65" s="9"/>
      <c r="J65" s="9"/>
      <c r="K65" s="9"/>
      <c r="L65" s="9"/>
    </row>
    <row r="66" spans="3:12" x14ac:dyDescent="0.25">
      <c r="C66" s="9"/>
      <c r="D66" s="9"/>
      <c r="E66" s="9"/>
      <c r="F66" s="9"/>
      <c r="G66" s="9"/>
      <c r="H66" s="9"/>
      <c r="I66" s="9"/>
      <c r="J66" s="9"/>
      <c r="K66" s="9"/>
      <c r="L66" s="9"/>
    </row>
    <row r="67" spans="3:12" x14ac:dyDescent="0.25">
      <c r="C67" s="9"/>
      <c r="D67" s="9"/>
      <c r="E67" s="9"/>
      <c r="F67" s="9"/>
      <c r="G67" s="9"/>
      <c r="H67" s="9"/>
      <c r="I67" s="9"/>
      <c r="J67" s="9"/>
      <c r="K67" s="9"/>
      <c r="L67" s="9"/>
    </row>
    <row r="68" spans="3:12" x14ac:dyDescent="0.25">
      <c r="C68" s="9"/>
      <c r="D68" s="9"/>
      <c r="E68" s="9"/>
      <c r="F68" s="9"/>
      <c r="G68" s="9"/>
      <c r="H68" s="9"/>
      <c r="I68" s="9"/>
      <c r="J68" s="9"/>
      <c r="K68" s="9"/>
      <c r="L68" s="9"/>
    </row>
    <row r="69" spans="3:12" x14ac:dyDescent="0.25">
      <c r="C69" s="9"/>
      <c r="D69" s="9"/>
      <c r="E69" s="9"/>
      <c r="F69" s="9"/>
      <c r="G69" s="9"/>
      <c r="H69" s="9"/>
      <c r="I69" s="9"/>
      <c r="J69" s="9"/>
      <c r="K69" s="9"/>
      <c r="L69" s="9"/>
    </row>
    <row r="70" spans="3:12" x14ac:dyDescent="0.25">
      <c r="C70" s="9"/>
      <c r="D70" s="9"/>
      <c r="E70" s="9"/>
      <c r="F70" s="9"/>
      <c r="G70" s="9"/>
      <c r="H70" s="9"/>
      <c r="I70" s="9"/>
      <c r="J70" s="9"/>
      <c r="K70" s="9"/>
      <c r="L70" s="9"/>
    </row>
    <row r="71" spans="3:12" x14ac:dyDescent="0.25">
      <c r="C71" s="9"/>
      <c r="D71" s="9"/>
      <c r="E71" s="9"/>
      <c r="F71" s="9"/>
      <c r="G71" s="9"/>
      <c r="H71" s="9"/>
      <c r="I71" s="9"/>
      <c r="J71" s="9"/>
      <c r="K71" s="9"/>
      <c r="L71" s="9"/>
    </row>
    <row r="72" spans="3:12" x14ac:dyDescent="0.25">
      <c r="C72" s="9"/>
      <c r="D72" s="9"/>
      <c r="E72" s="9"/>
      <c r="F72" s="9"/>
      <c r="G72" s="9"/>
      <c r="H72" s="9"/>
      <c r="I72" s="9"/>
      <c r="J72" s="9"/>
      <c r="K72" s="9"/>
      <c r="L72" s="9"/>
    </row>
    <row r="73" spans="3:12" x14ac:dyDescent="0.25">
      <c r="C73" s="9"/>
      <c r="D73" s="9"/>
      <c r="E73" s="9"/>
      <c r="F73" s="9"/>
      <c r="G73" s="9"/>
      <c r="H73" s="9"/>
      <c r="I73" s="9"/>
      <c r="J73" s="9"/>
      <c r="K73" s="9"/>
      <c r="L73" s="9"/>
    </row>
    <row r="74" spans="3:12" x14ac:dyDescent="0.25">
      <c r="C74" s="9"/>
      <c r="D74" s="9"/>
      <c r="E74" s="9"/>
      <c r="F74" s="9"/>
      <c r="G74" s="9"/>
      <c r="H74" s="9"/>
      <c r="I74" s="9"/>
      <c r="J74" s="9"/>
      <c r="K74" s="9"/>
      <c r="L74" s="9"/>
    </row>
    <row r="75" spans="3:12" x14ac:dyDescent="0.25">
      <c r="C75" s="9"/>
      <c r="D75" s="9"/>
      <c r="E75" s="9"/>
      <c r="F75" s="9"/>
      <c r="G75" s="9"/>
      <c r="H75" s="9"/>
      <c r="I75" s="9"/>
      <c r="J75" s="9"/>
      <c r="K75" s="9"/>
      <c r="L75" s="9"/>
    </row>
    <row r="76" spans="3:12" x14ac:dyDescent="0.25">
      <c r="C76" s="9"/>
      <c r="D76" s="9"/>
      <c r="E76" s="9"/>
      <c r="F76" s="9"/>
      <c r="G76" s="9"/>
      <c r="H76" s="9"/>
      <c r="I76" s="9"/>
      <c r="J76" s="9"/>
      <c r="K76" s="9"/>
      <c r="L76" s="9"/>
    </row>
    <row r="77" spans="3:12" x14ac:dyDescent="0.25">
      <c r="C77" s="9"/>
      <c r="D77" s="9"/>
      <c r="E77" s="9"/>
      <c r="F77" s="9"/>
      <c r="G77" s="9"/>
      <c r="H77" s="9"/>
      <c r="I77" s="9"/>
      <c r="J77" s="9"/>
      <c r="K77" s="9"/>
      <c r="L77" s="9"/>
    </row>
    <row r="78" spans="3:12" x14ac:dyDescent="0.25">
      <c r="C78" s="9"/>
      <c r="D78" s="9"/>
      <c r="E78" s="9"/>
      <c r="F78" s="9"/>
      <c r="G78" s="9"/>
      <c r="H78" s="9"/>
      <c r="I78" s="9"/>
      <c r="J78" s="9"/>
      <c r="K78" s="9"/>
      <c r="L78" s="9"/>
    </row>
    <row r="79" spans="3:12" x14ac:dyDescent="0.25">
      <c r="C79" s="9"/>
      <c r="D79" s="9"/>
      <c r="E79" s="9"/>
      <c r="F79" s="9"/>
      <c r="G79" s="9"/>
      <c r="H79" s="9"/>
      <c r="I79" s="9"/>
      <c r="J79" s="9"/>
      <c r="K79" s="9"/>
      <c r="L79" s="9"/>
    </row>
    <row r="80" spans="3:12" x14ac:dyDescent="0.25">
      <c r="C80" s="9"/>
      <c r="D80" s="9"/>
      <c r="E80" s="9"/>
      <c r="F80" s="9"/>
      <c r="G80" s="9"/>
      <c r="H80" s="9"/>
      <c r="I80" s="9"/>
      <c r="J80" s="9"/>
      <c r="K80" s="9"/>
      <c r="L80" s="9"/>
    </row>
    <row r="81" spans="3:12" x14ac:dyDescent="0.25">
      <c r="C81" s="9"/>
      <c r="D81" s="9"/>
      <c r="E81" s="9"/>
      <c r="F81" s="9"/>
      <c r="G81" s="9"/>
      <c r="H81" s="9"/>
      <c r="I81" s="9"/>
      <c r="J81" s="9"/>
      <c r="K81" s="9"/>
      <c r="L81" s="9"/>
    </row>
    <row r="82" spans="3:12" x14ac:dyDescent="0.25">
      <c r="C82" s="9"/>
      <c r="D82" s="9"/>
      <c r="E82" s="9"/>
      <c r="F82" s="9"/>
      <c r="G82" s="9"/>
      <c r="H82" s="9"/>
      <c r="I82" s="9"/>
      <c r="J82" s="9"/>
      <c r="K82" s="9"/>
      <c r="L82" s="9"/>
    </row>
    <row r="83" spans="3:12" x14ac:dyDescent="0.25">
      <c r="C83" s="9"/>
      <c r="D83" s="9"/>
      <c r="E83" s="9"/>
      <c r="F83" s="9"/>
      <c r="G83" s="9"/>
      <c r="H83" s="9"/>
      <c r="I83" s="9"/>
      <c r="J83" s="9"/>
      <c r="K83" s="9"/>
      <c r="L83" s="9"/>
    </row>
    <row r="84" spans="3:12" x14ac:dyDescent="0.25">
      <c r="C84" s="9"/>
      <c r="D84" s="9"/>
      <c r="E84" s="9"/>
      <c r="F84" s="9"/>
      <c r="G84" s="9"/>
      <c r="H84" s="9"/>
      <c r="I84" s="9"/>
      <c r="J84" s="9"/>
      <c r="K84" s="9"/>
      <c r="L84" s="9"/>
    </row>
    <row r="85" spans="3:12" x14ac:dyDescent="0.25">
      <c r="C85" s="9"/>
      <c r="D85" s="9"/>
      <c r="E85" s="9"/>
      <c r="F85" s="9"/>
      <c r="G85" s="9"/>
      <c r="H85" s="9"/>
      <c r="I85" s="9"/>
      <c r="J85" s="9"/>
      <c r="K85" s="9"/>
      <c r="L85" s="9"/>
    </row>
    <row r="86" spans="3:12" x14ac:dyDescent="0.25">
      <c r="C86" s="9"/>
      <c r="D86" s="9"/>
      <c r="E86" s="9"/>
      <c r="F86" s="9"/>
      <c r="G86" s="9"/>
      <c r="H86" s="9"/>
      <c r="I86" s="9"/>
      <c r="J86" s="9"/>
      <c r="K86" s="9"/>
      <c r="L86" s="9"/>
    </row>
    <row r="87" spans="3:12" x14ac:dyDescent="0.25">
      <c r="C87" s="9"/>
      <c r="D87" s="9"/>
      <c r="E87" s="9"/>
      <c r="F87" s="9"/>
      <c r="G87" s="9"/>
      <c r="H87" s="9"/>
      <c r="I87" s="9"/>
      <c r="J87" s="9"/>
      <c r="K87" s="9"/>
      <c r="L87" s="9"/>
    </row>
    <row r="88" spans="3:12" x14ac:dyDescent="0.25">
      <c r="C88" s="9"/>
      <c r="D88" s="9"/>
      <c r="E88" s="9"/>
      <c r="F88" s="9"/>
      <c r="G88" s="9"/>
      <c r="H88" s="9"/>
      <c r="I88" s="9"/>
      <c r="J88" s="9"/>
      <c r="K88" s="9"/>
      <c r="L88" s="9"/>
    </row>
    <row r="89" spans="3:12" x14ac:dyDescent="0.25">
      <c r="C89" s="9"/>
      <c r="D89" s="9"/>
      <c r="E89" s="9"/>
      <c r="F89" s="9"/>
      <c r="G89" s="9"/>
      <c r="H89" s="9"/>
      <c r="I89" s="9"/>
      <c r="J89" s="9"/>
      <c r="K89" s="9"/>
      <c r="L89" s="9"/>
    </row>
    <row r="90" spans="3:12" x14ac:dyDescent="0.25">
      <c r="C90" s="9"/>
      <c r="D90" s="9"/>
      <c r="E90" s="9"/>
      <c r="F90" s="9"/>
      <c r="G90" s="9"/>
      <c r="H90" s="9"/>
      <c r="I90" s="9"/>
      <c r="J90" s="9"/>
      <c r="K90" s="9"/>
      <c r="L90" s="9"/>
    </row>
    <row r="91" spans="3:12" x14ac:dyDescent="0.25">
      <c r="C91" s="9"/>
      <c r="D91" s="9"/>
      <c r="E91" s="9"/>
      <c r="F91" s="9"/>
      <c r="G91" s="9"/>
      <c r="H91" s="9"/>
      <c r="I91" s="9"/>
      <c r="J91" s="9"/>
      <c r="K91" s="9"/>
      <c r="L91" s="9"/>
    </row>
    <row r="92" spans="3:12" x14ac:dyDescent="0.25">
      <c r="C92" s="9"/>
      <c r="D92" s="9"/>
      <c r="E92" s="9"/>
      <c r="F92" s="9"/>
      <c r="G92" s="9"/>
      <c r="H92" s="9"/>
      <c r="I92" s="9"/>
      <c r="J92" s="9"/>
      <c r="K92" s="9"/>
      <c r="L92" s="9"/>
    </row>
    <row r="93" spans="3:12" x14ac:dyDescent="0.25">
      <c r="C93" s="9"/>
      <c r="D93" s="9"/>
      <c r="E93" s="9"/>
      <c r="F93" s="9"/>
      <c r="G93" s="9"/>
      <c r="H93" s="9"/>
      <c r="I93" s="9"/>
      <c r="J93" s="9"/>
      <c r="K93" s="9"/>
      <c r="L93" s="9"/>
    </row>
    <row r="94" spans="3:12" x14ac:dyDescent="0.25">
      <c r="C94" s="9"/>
      <c r="D94" s="9"/>
      <c r="E94" s="9"/>
      <c r="F94" s="9"/>
      <c r="G94" s="9"/>
      <c r="H94" s="9"/>
      <c r="I94" s="9"/>
      <c r="J94" s="9"/>
      <c r="K94" s="9"/>
      <c r="L94" s="9"/>
    </row>
  </sheetData>
  <mergeCells count="4">
    <mergeCell ref="A9:B9"/>
    <mergeCell ref="A8:C8"/>
    <mergeCell ref="A7:C7"/>
    <mergeCell ref="A6:C6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00B0F0"/>
  </sheetPr>
  <dimension ref="A7:F19"/>
  <sheetViews>
    <sheetView showGridLines="0"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11" max="11" width="24.85546875" customWidth="1"/>
  </cols>
  <sheetData>
    <row r="7" spans="1:6" ht="18.75" x14ac:dyDescent="0.3">
      <c r="A7" s="337" t="s">
        <v>34</v>
      </c>
      <c r="B7" s="337"/>
      <c r="C7" s="337"/>
      <c r="D7" s="337"/>
      <c r="E7" s="337"/>
      <c r="F7" s="337"/>
    </row>
    <row r="8" spans="1:6" ht="32.450000000000003" customHeight="1" x14ac:dyDescent="0.25">
      <c r="A8" s="312" t="s">
        <v>320</v>
      </c>
      <c r="B8" s="312"/>
      <c r="C8" s="312"/>
      <c r="D8" s="312"/>
      <c r="E8" s="312"/>
      <c r="F8" s="312"/>
    </row>
    <row r="9" spans="1:6" ht="15.75" x14ac:dyDescent="0.25">
      <c r="A9" s="313" t="s">
        <v>109</v>
      </c>
      <c r="B9" s="314"/>
      <c r="C9" s="314"/>
      <c r="D9" s="314"/>
      <c r="E9" s="314"/>
      <c r="F9" s="314"/>
    </row>
    <row r="10" spans="1:6" x14ac:dyDescent="0.25">
      <c r="A10" s="303" t="s">
        <v>35</v>
      </c>
      <c r="B10" s="303"/>
      <c r="C10" s="303"/>
      <c r="D10" s="303"/>
      <c r="E10" s="303"/>
    </row>
    <row r="11" spans="1:6" ht="18.75" x14ac:dyDescent="0.3">
      <c r="A11" s="310" t="s">
        <v>1</v>
      </c>
      <c r="B11" s="310"/>
      <c r="C11" s="310"/>
      <c r="D11" s="310"/>
      <c r="E11" s="157" t="s">
        <v>43</v>
      </c>
      <c r="F11" s="157" t="s">
        <v>176</v>
      </c>
    </row>
    <row r="12" spans="1:6" ht="15.75" x14ac:dyDescent="0.25">
      <c r="A12" s="308" t="s">
        <v>56</v>
      </c>
      <c r="B12" s="308"/>
      <c r="C12" s="308"/>
      <c r="D12" s="308"/>
      <c r="E12" s="2">
        <v>159307.55699999986</v>
      </c>
      <c r="F12" s="48">
        <f>+E12/$E$15</f>
        <v>0.77781501532247277</v>
      </c>
    </row>
    <row r="13" spans="1:6" ht="15.75" x14ac:dyDescent="0.25">
      <c r="A13" s="308" t="s">
        <v>55</v>
      </c>
      <c r="B13" s="308" t="s">
        <v>42</v>
      </c>
      <c r="C13" s="308" t="s">
        <v>42</v>
      </c>
      <c r="D13" s="308"/>
      <c r="E13" s="2">
        <v>27099.164999999997</v>
      </c>
      <c r="F13" s="48">
        <f t="shared" ref="F13:F14" si="0">+E13/$E$15</f>
        <v>0.13231097028059527</v>
      </c>
    </row>
    <row r="14" spans="1:6" ht="15.75" x14ac:dyDescent="0.25">
      <c r="A14" s="308" t="s">
        <v>57</v>
      </c>
      <c r="B14" s="308" t="s">
        <v>39</v>
      </c>
      <c r="C14" s="308" t="s">
        <v>39</v>
      </c>
      <c r="D14" s="308"/>
      <c r="E14" s="2">
        <v>18407.474000000002</v>
      </c>
      <c r="F14" s="48">
        <f t="shared" si="0"/>
        <v>8.9874014396931809E-2</v>
      </c>
    </row>
    <row r="15" spans="1:6" ht="18.75" x14ac:dyDescent="0.3">
      <c r="A15" s="310" t="s">
        <v>47</v>
      </c>
      <c r="B15" s="310"/>
      <c r="C15" s="310"/>
      <c r="D15" s="310"/>
      <c r="E15" s="148">
        <f>SUM(E12:E14)</f>
        <v>204814.19599999988</v>
      </c>
      <c r="F15" s="149">
        <f>SUM(F12:F14)</f>
        <v>0.99999999999999978</v>
      </c>
    </row>
    <row r="16" spans="1:6" x14ac:dyDescent="0.25">
      <c r="A16" t="s">
        <v>110</v>
      </c>
    </row>
    <row r="17" spans="1:5" ht="27" customHeight="1" x14ac:dyDescent="0.25">
      <c r="A17" s="324" t="s">
        <v>58</v>
      </c>
      <c r="B17" s="324"/>
      <c r="C17" s="324"/>
      <c r="D17" s="324"/>
      <c r="E17" s="324"/>
    </row>
    <row r="18" spans="1:5" x14ac:dyDescent="0.25">
      <c r="A18" s="324" t="s">
        <v>154</v>
      </c>
      <c r="B18" s="324"/>
    </row>
    <row r="19" spans="1:5" x14ac:dyDescent="0.25">
      <c r="A19" s="46" t="s">
        <v>175</v>
      </c>
    </row>
  </sheetData>
  <sortState xmlns:xlrd2="http://schemas.microsoft.com/office/spreadsheetml/2017/richdata2" ref="J11:K14">
    <sortCondition ref="K11:K14"/>
  </sortState>
  <mergeCells count="11">
    <mergeCell ref="A18:B18"/>
    <mergeCell ref="A15:D15"/>
    <mergeCell ref="A17:E17"/>
    <mergeCell ref="A14:D14"/>
    <mergeCell ref="A13:D13"/>
    <mergeCell ref="A7:F7"/>
    <mergeCell ref="A12:D12"/>
    <mergeCell ref="A10:E10"/>
    <mergeCell ref="A11:D11"/>
    <mergeCell ref="A9:F9"/>
    <mergeCell ref="A8:F8"/>
  </mergeCells>
  <hyperlinks>
    <hyperlink ref="A19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00B0F0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7" spans="1:6" ht="32.450000000000003" customHeight="1" x14ac:dyDescent="0.25">
      <c r="A7" s="323" t="s">
        <v>321</v>
      </c>
      <c r="B7" s="323"/>
      <c r="C7" s="323"/>
      <c r="D7" s="323"/>
      <c r="E7" s="323"/>
      <c r="F7" s="323"/>
    </row>
    <row r="8" spans="1:6" ht="15.75" x14ac:dyDescent="0.25">
      <c r="A8" s="313" t="s">
        <v>111</v>
      </c>
      <c r="B8" s="314"/>
      <c r="C8" s="314"/>
      <c r="D8" s="314"/>
      <c r="E8" s="314"/>
      <c r="F8" s="314"/>
    </row>
    <row r="9" spans="1:6" x14ac:dyDescent="0.25">
      <c r="A9" s="303" t="s">
        <v>35</v>
      </c>
      <c r="B9" s="303"/>
      <c r="C9" s="303"/>
      <c r="D9" s="303"/>
      <c r="E9" s="303"/>
      <c r="F9" s="303"/>
    </row>
    <row r="10" spans="1:6" ht="18.75" x14ac:dyDescent="0.3">
      <c r="A10" s="310" t="s">
        <v>214</v>
      </c>
      <c r="B10" s="310"/>
      <c r="C10" s="310"/>
      <c r="D10" s="310"/>
      <c r="E10" s="157" t="s">
        <v>43</v>
      </c>
      <c r="F10" s="157" t="s">
        <v>176</v>
      </c>
    </row>
    <row r="11" spans="1:6" ht="15.75" x14ac:dyDescent="0.25">
      <c r="A11" s="308" t="s">
        <v>108</v>
      </c>
      <c r="B11" s="308"/>
      <c r="C11" s="308"/>
      <c r="D11" s="308"/>
      <c r="E11" s="2">
        <v>45762.268000000004</v>
      </c>
      <c r="F11" s="48">
        <f>+E11/$E$13</f>
        <v>0.22343308664014694</v>
      </c>
    </row>
    <row r="12" spans="1:6" ht="15.75" x14ac:dyDescent="0.25">
      <c r="A12" s="308" t="s">
        <v>63</v>
      </c>
      <c r="B12" s="308"/>
      <c r="C12" s="308"/>
      <c r="D12" s="308"/>
      <c r="E12" s="2">
        <v>159051.92799999984</v>
      </c>
      <c r="F12" s="48">
        <f>+E12/$E$13</f>
        <v>0.77656691335985306</v>
      </c>
    </row>
    <row r="13" spans="1:6" ht="18.75" x14ac:dyDescent="0.3">
      <c r="A13" s="317" t="s">
        <v>47</v>
      </c>
      <c r="B13" s="317"/>
      <c r="C13" s="317"/>
      <c r="D13" s="317"/>
      <c r="E13" s="148">
        <f>SUM(E11:E12)</f>
        <v>204814.19599999985</v>
      </c>
      <c r="F13" s="149">
        <f>SUM(F11:F12)</f>
        <v>1</v>
      </c>
    </row>
    <row r="14" spans="1:6" x14ac:dyDescent="0.25">
      <c r="A14" t="s">
        <v>110</v>
      </c>
    </row>
    <row r="15" spans="1:6" x14ac:dyDescent="0.25">
      <c r="A15" s="324" t="s">
        <v>154</v>
      </c>
      <c r="B15" s="324"/>
    </row>
    <row r="17" spans="1:1" x14ac:dyDescent="0.25">
      <c r="A17" s="46" t="s">
        <v>175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7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00B0F0"/>
  </sheetPr>
  <dimension ref="A1:CT77"/>
  <sheetViews>
    <sheetView topLeftCell="A7" zoomScaleNormal="100" workbookViewId="0">
      <pane xSplit="1" topLeftCell="B1" activePane="topRight" state="frozen"/>
      <selection activeCell="A7" sqref="A7"/>
      <selection pane="topRight" activeCell="A38" sqref="A38"/>
    </sheetView>
  </sheetViews>
  <sheetFormatPr baseColWidth="10" defaultRowHeight="15" x14ac:dyDescent="0.25"/>
  <cols>
    <col min="1" max="1" width="45.7109375" customWidth="1"/>
    <col min="2" max="2" width="15" customWidth="1"/>
    <col min="3" max="22" width="11.5703125" customWidth="1"/>
    <col min="23" max="23" width="12.5703125" bestFit="1" customWidth="1"/>
    <col min="24" max="24" width="11.7109375" bestFit="1" customWidth="1"/>
    <col min="25" max="25" width="10.140625" bestFit="1" customWidth="1"/>
    <col min="26" max="26" width="11" customWidth="1"/>
    <col min="27" max="30" width="11.7109375" bestFit="1" customWidth="1"/>
    <col min="31" max="31" width="12.28515625" bestFit="1" customWidth="1"/>
  </cols>
  <sheetData>
    <row r="1" spans="1:48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</row>
    <row r="2" spans="1:48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</row>
    <row r="3" spans="1:48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</row>
    <row r="4" spans="1:48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</row>
    <row r="5" spans="1:48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</row>
    <row r="6" spans="1:48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</row>
    <row r="7" spans="1:48" ht="18.75" x14ac:dyDescent="0.3">
      <c r="A7" s="90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</row>
    <row r="8" spans="1:48" x14ac:dyDescent="0.25">
      <c r="A8" s="318" t="s">
        <v>322</v>
      </c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318"/>
      <c r="P8" s="318"/>
      <c r="Q8" s="318"/>
      <c r="R8" s="318"/>
      <c r="S8" s="318"/>
      <c r="T8" s="318"/>
      <c r="U8" s="318"/>
      <c r="V8" s="318"/>
      <c r="W8" s="318"/>
      <c r="X8" s="318"/>
      <c r="Y8" s="318"/>
      <c r="Z8" s="318"/>
      <c r="AA8" s="318"/>
      <c r="AB8" s="318"/>
      <c r="AC8" s="318"/>
      <c r="AD8" s="318"/>
      <c r="AE8" s="318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</row>
    <row r="9" spans="1:48" x14ac:dyDescent="0.25">
      <c r="A9" s="335" t="s">
        <v>150</v>
      </c>
      <c r="B9" s="335"/>
      <c r="C9" s="335"/>
      <c r="D9" s="335"/>
      <c r="E9" s="335"/>
      <c r="F9" s="335"/>
      <c r="G9" s="335"/>
      <c r="H9" s="335"/>
      <c r="I9" s="335"/>
      <c r="J9" s="335"/>
      <c r="K9" s="335"/>
      <c r="L9" s="335"/>
      <c r="M9" s="335"/>
      <c r="N9" s="335"/>
      <c r="O9" s="335"/>
      <c r="P9" s="335"/>
      <c r="Q9" s="335"/>
      <c r="R9" s="335"/>
      <c r="S9" s="335"/>
      <c r="T9" s="335"/>
      <c r="U9" s="335"/>
      <c r="V9" s="335"/>
      <c r="W9" s="335"/>
      <c r="X9" s="335"/>
      <c r="Y9" s="335"/>
      <c r="Z9" s="335"/>
      <c r="AA9" s="335"/>
      <c r="AB9" s="335"/>
      <c r="AC9" s="335"/>
      <c r="AD9" s="335"/>
      <c r="AE9" s="335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</row>
    <row r="10" spans="1:48" x14ac:dyDescent="0.25">
      <c r="A10" s="335" t="s">
        <v>220</v>
      </c>
      <c r="B10" s="335"/>
      <c r="C10" s="335"/>
      <c r="D10" s="335"/>
      <c r="E10" s="335"/>
      <c r="F10" s="335"/>
      <c r="G10" s="335"/>
      <c r="H10" s="335"/>
      <c r="I10" s="335"/>
      <c r="J10" s="335"/>
      <c r="K10" s="335"/>
      <c r="L10" s="335"/>
      <c r="M10" s="335"/>
      <c r="N10" s="335"/>
      <c r="O10" s="335"/>
      <c r="P10" s="335"/>
      <c r="Q10" s="335"/>
      <c r="R10" s="335"/>
      <c r="S10" s="335"/>
      <c r="T10" s="335"/>
      <c r="U10" s="335"/>
      <c r="V10" s="335"/>
      <c r="W10" s="335"/>
      <c r="X10" s="335"/>
      <c r="Y10" s="335"/>
      <c r="Z10" s="335"/>
      <c r="AA10" s="335"/>
      <c r="AB10" s="335"/>
      <c r="AC10" s="335"/>
      <c r="AD10" s="335"/>
      <c r="AE10" s="335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</row>
    <row r="11" spans="1:48" x14ac:dyDescent="0.25">
      <c r="A11" s="155" t="s">
        <v>198</v>
      </c>
      <c r="B11" s="162">
        <v>2025</v>
      </c>
      <c r="C11" s="162">
        <v>2026</v>
      </c>
      <c r="D11" s="162">
        <v>2027</v>
      </c>
      <c r="E11" s="162">
        <v>2028</v>
      </c>
      <c r="F11" s="162">
        <v>2029</v>
      </c>
      <c r="G11" s="162">
        <v>2030</v>
      </c>
      <c r="H11" s="162">
        <v>2031</v>
      </c>
      <c r="I11" s="162">
        <v>2032</v>
      </c>
      <c r="J11" s="162">
        <v>2033</v>
      </c>
      <c r="K11" s="162">
        <v>2034</v>
      </c>
      <c r="L11" s="162">
        <v>2035</v>
      </c>
      <c r="M11" s="162">
        <v>2036</v>
      </c>
      <c r="N11" s="162">
        <v>2037</v>
      </c>
      <c r="O11" s="162">
        <v>2038</v>
      </c>
      <c r="P11" s="162">
        <v>2039</v>
      </c>
      <c r="Q11" s="162">
        <v>2040</v>
      </c>
      <c r="R11" s="162">
        <v>2041</v>
      </c>
      <c r="S11" s="162">
        <v>2042</v>
      </c>
      <c r="T11" s="162">
        <v>2043</v>
      </c>
      <c r="U11" s="162">
        <v>2044</v>
      </c>
      <c r="V11" s="162">
        <v>2045</v>
      </c>
      <c r="W11" s="162">
        <v>2046</v>
      </c>
      <c r="X11" s="162">
        <v>2047</v>
      </c>
      <c r="Y11" s="162">
        <v>2048</v>
      </c>
      <c r="Z11" s="162">
        <v>2049</v>
      </c>
      <c r="AA11" s="162">
        <v>2050</v>
      </c>
      <c r="AB11" s="162">
        <v>2051</v>
      </c>
      <c r="AC11" s="162">
        <v>2052</v>
      </c>
      <c r="AD11" s="162" t="s">
        <v>47</v>
      </c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</row>
    <row r="12" spans="1:48" x14ac:dyDescent="0.25">
      <c r="A12" s="62" t="s">
        <v>193</v>
      </c>
      <c r="B12" s="63">
        <v>23388.279000000002</v>
      </c>
      <c r="C12" s="63">
        <v>25597.809999999998</v>
      </c>
      <c r="D12" s="63">
        <v>26128.47</v>
      </c>
      <c r="E12" s="63">
        <v>23933.254999999997</v>
      </c>
      <c r="F12" s="63">
        <v>22714.144</v>
      </c>
      <c r="G12" s="63">
        <v>22935.791000000001</v>
      </c>
      <c r="H12" s="63">
        <v>15235.621000000001</v>
      </c>
      <c r="I12" s="63">
        <v>3844.3420000000001</v>
      </c>
      <c r="J12" s="63">
        <v>5788.6280000000006</v>
      </c>
      <c r="K12" s="63">
        <v>6408.1609999999991</v>
      </c>
      <c r="L12" s="63">
        <v>5575.4829999999993</v>
      </c>
      <c r="M12" s="63">
        <v>6772.768</v>
      </c>
      <c r="N12" s="63">
        <v>1511.3810000000001</v>
      </c>
      <c r="O12" s="63">
        <v>995.41800000000001</v>
      </c>
      <c r="P12" s="63">
        <v>1045.3999999999999</v>
      </c>
      <c r="Q12" s="63">
        <v>995.4</v>
      </c>
      <c r="R12" s="63">
        <v>995.4</v>
      </c>
      <c r="S12" s="63">
        <v>995.38900000000001</v>
      </c>
      <c r="T12" s="63">
        <v>995.38900000000001</v>
      </c>
      <c r="U12" s="63">
        <v>995.29399999999998</v>
      </c>
      <c r="V12" s="63">
        <v>995.29399999999998</v>
      </c>
      <c r="W12" s="63">
        <v>995.29399999999998</v>
      </c>
      <c r="X12" s="63">
        <v>995.29399999999998</v>
      </c>
      <c r="Y12" s="63">
        <v>995.29399999999998</v>
      </c>
      <c r="Z12" s="63">
        <v>995.29399999999998</v>
      </c>
      <c r="AA12" s="63">
        <v>995.29399999999998</v>
      </c>
      <c r="AB12" s="63">
        <v>995.29399999999998</v>
      </c>
      <c r="AC12" s="63">
        <v>995.29399999999998</v>
      </c>
      <c r="AD12" s="63">
        <v>204814.17499999999</v>
      </c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</row>
    <row r="13" spans="1:48" x14ac:dyDescent="0.25">
      <c r="A13" s="55" t="s">
        <v>45</v>
      </c>
      <c r="B13" s="121">
        <v>11354.032000000003</v>
      </c>
      <c r="C13" s="121">
        <v>9098.1989999999987</v>
      </c>
      <c r="D13" s="121">
        <v>7669.3770000000004</v>
      </c>
      <c r="E13" s="121">
        <v>7834.4609999999993</v>
      </c>
      <c r="F13" s="121">
        <v>9297.2209999999995</v>
      </c>
      <c r="G13" s="121">
        <v>3300.8199999999997</v>
      </c>
      <c r="H13" s="121">
        <v>1520.307</v>
      </c>
      <c r="I13" s="121">
        <v>1520.307</v>
      </c>
      <c r="J13" s="121">
        <v>1520.307</v>
      </c>
      <c r="K13" s="121">
        <v>1419.2349999999999</v>
      </c>
      <c r="L13" s="121">
        <v>995.29399999999998</v>
      </c>
      <c r="M13" s="121">
        <v>995.29399999999998</v>
      </c>
      <c r="N13" s="121">
        <v>995.29399999999998</v>
      </c>
      <c r="O13" s="121">
        <v>995.29399999999998</v>
      </c>
      <c r="P13" s="121">
        <v>995.29399999999998</v>
      </c>
      <c r="Q13" s="121">
        <v>995.29399999999998</v>
      </c>
      <c r="R13" s="121">
        <v>995.29399999999998</v>
      </c>
      <c r="S13" s="121">
        <v>995.29399999999998</v>
      </c>
      <c r="T13" s="121">
        <v>995.29399999999998</v>
      </c>
      <c r="U13" s="121">
        <v>995.29399999999998</v>
      </c>
      <c r="V13" s="121">
        <v>995.29399999999998</v>
      </c>
      <c r="W13" s="121">
        <v>995.29399999999998</v>
      </c>
      <c r="X13" s="121">
        <v>995.29399999999998</v>
      </c>
      <c r="Y13" s="121">
        <v>995.29399999999998</v>
      </c>
      <c r="Z13" s="121">
        <v>995.29399999999998</v>
      </c>
      <c r="AA13" s="121">
        <v>995.29399999999998</v>
      </c>
      <c r="AB13" s="121">
        <v>995.29399999999998</v>
      </c>
      <c r="AC13" s="121">
        <v>995.29399999999998</v>
      </c>
      <c r="AD13" s="121">
        <v>72449.55799999999</v>
      </c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</row>
    <row r="14" spans="1:48" x14ac:dyDescent="0.25">
      <c r="A14" s="55" t="s">
        <v>44</v>
      </c>
      <c r="B14" s="121">
        <v>6695.3360000000002</v>
      </c>
      <c r="C14" s="121">
        <v>10063.337</v>
      </c>
      <c r="D14" s="121">
        <v>4252.1570000000002</v>
      </c>
      <c r="E14" s="121">
        <v>5036.7259999999997</v>
      </c>
      <c r="F14" s="121">
        <v>5900.7570000000005</v>
      </c>
      <c r="G14" s="121">
        <v>7956.6910000000007</v>
      </c>
      <c r="H14" s="121">
        <v>10629.528</v>
      </c>
      <c r="I14" s="121">
        <v>1644.509</v>
      </c>
      <c r="J14" s="121">
        <v>2252.444</v>
      </c>
      <c r="K14" s="121">
        <v>1036.367</v>
      </c>
      <c r="L14" s="121">
        <v>0</v>
      </c>
      <c r="M14" s="121">
        <v>1275.6120000000001</v>
      </c>
      <c r="N14" s="121">
        <v>415.79300000000001</v>
      </c>
      <c r="O14" s="121">
        <v>0</v>
      </c>
      <c r="P14" s="121">
        <v>0</v>
      </c>
      <c r="Q14" s="121">
        <v>0</v>
      </c>
      <c r="R14" s="121">
        <v>0</v>
      </c>
      <c r="S14" s="121">
        <v>0</v>
      </c>
      <c r="T14" s="121">
        <v>0</v>
      </c>
      <c r="U14" s="121">
        <v>0</v>
      </c>
      <c r="V14" s="121">
        <v>0</v>
      </c>
      <c r="W14" s="121">
        <v>0</v>
      </c>
      <c r="X14" s="121">
        <v>0</v>
      </c>
      <c r="Y14" s="121">
        <v>0</v>
      </c>
      <c r="Z14" s="121">
        <v>0</v>
      </c>
      <c r="AA14" s="121">
        <v>0</v>
      </c>
      <c r="AB14" s="121">
        <v>0</v>
      </c>
      <c r="AC14" s="121">
        <v>0</v>
      </c>
      <c r="AD14" s="121">
        <v>57159.256999999983</v>
      </c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</row>
    <row r="15" spans="1:48" x14ac:dyDescent="0.25">
      <c r="A15" s="55" t="s">
        <v>37</v>
      </c>
      <c r="B15" s="121">
        <v>3077.192</v>
      </c>
      <c r="C15" s="121">
        <v>5813.4629999999997</v>
      </c>
      <c r="D15" s="121">
        <v>10896.226999999999</v>
      </c>
      <c r="E15" s="121">
        <v>6552.3069999999998</v>
      </c>
      <c r="F15" s="121">
        <v>3344.4</v>
      </c>
      <c r="G15" s="121">
        <v>7483.5309999999999</v>
      </c>
      <c r="H15" s="121">
        <v>762.76099999999997</v>
      </c>
      <c r="I15" s="121">
        <v>678.96100000000001</v>
      </c>
      <c r="J15" s="121">
        <v>1.5680000000000001</v>
      </c>
      <c r="K15" s="121">
        <v>2467.1</v>
      </c>
      <c r="L15" s="121">
        <v>2024.2179999999998</v>
      </c>
      <c r="M15" s="121">
        <v>2851.5680000000002</v>
      </c>
      <c r="N15" s="121">
        <v>0</v>
      </c>
      <c r="O15" s="121">
        <v>0</v>
      </c>
      <c r="P15" s="121">
        <v>50</v>
      </c>
      <c r="Q15" s="121">
        <v>0</v>
      </c>
      <c r="R15" s="121">
        <v>0</v>
      </c>
      <c r="S15" s="121">
        <v>0</v>
      </c>
      <c r="T15" s="121">
        <v>0</v>
      </c>
      <c r="U15" s="121">
        <v>0</v>
      </c>
      <c r="V15" s="121">
        <v>0</v>
      </c>
      <c r="W15" s="121">
        <v>0</v>
      </c>
      <c r="X15" s="121">
        <v>0</v>
      </c>
      <c r="Y15" s="121">
        <v>0</v>
      </c>
      <c r="Z15" s="121">
        <v>0</v>
      </c>
      <c r="AA15" s="121">
        <v>0</v>
      </c>
      <c r="AB15" s="121">
        <v>0</v>
      </c>
      <c r="AC15" s="121">
        <v>0</v>
      </c>
      <c r="AD15" s="121">
        <v>46003.296000000002</v>
      </c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</row>
    <row r="16" spans="1:48" x14ac:dyDescent="0.25">
      <c r="A16" s="55" t="s">
        <v>121</v>
      </c>
      <c r="B16" s="121">
        <v>2078.0929999999998</v>
      </c>
      <c r="C16" s="121">
        <v>563.61699999999996</v>
      </c>
      <c r="D16" s="121">
        <v>2662.3679999999999</v>
      </c>
      <c r="E16" s="121">
        <v>2694.9790000000003</v>
      </c>
      <c r="F16" s="121">
        <v>2815.3109999999997</v>
      </c>
      <c r="G16" s="121">
        <v>3194</v>
      </c>
      <c r="H16" s="121">
        <v>2322.384</v>
      </c>
      <c r="I16" s="121">
        <v>0</v>
      </c>
      <c r="J16" s="121">
        <v>2013.9829999999999</v>
      </c>
      <c r="K16" s="121">
        <v>1474.165</v>
      </c>
      <c r="L16" s="121">
        <v>1607.877</v>
      </c>
      <c r="M16" s="121">
        <v>1650</v>
      </c>
      <c r="N16" s="121">
        <v>100</v>
      </c>
      <c r="O16" s="121">
        <v>0</v>
      </c>
      <c r="P16" s="121">
        <v>0</v>
      </c>
      <c r="Q16" s="121">
        <v>0</v>
      </c>
      <c r="R16" s="121">
        <v>0</v>
      </c>
      <c r="S16" s="121">
        <v>0</v>
      </c>
      <c r="T16" s="121">
        <v>0</v>
      </c>
      <c r="U16" s="121">
        <v>0</v>
      </c>
      <c r="V16" s="121">
        <v>0</v>
      </c>
      <c r="W16" s="121">
        <v>0</v>
      </c>
      <c r="X16" s="121">
        <v>0</v>
      </c>
      <c r="Y16" s="121">
        <v>0</v>
      </c>
      <c r="Z16" s="121">
        <v>0</v>
      </c>
      <c r="AA16" s="121">
        <v>0</v>
      </c>
      <c r="AB16" s="121">
        <v>0</v>
      </c>
      <c r="AC16" s="121">
        <v>0</v>
      </c>
      <c r="AD16" s="121">
        <v>23176.776999999998</v>
      </c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</row>
    <row r="17" spans="1:48" x14ac:dyDescent="0.25">
      <c r="A17" s="55" t="s">
        <v>165</v>
      </c>
      <c r="B17" s="121">
        <v>61.362000000000002</v>
      </c>
      <c r="C17" s="121">
        <v>38</v>
      </c>
      <c r="D17" s="121">
        <v>14</v>
      </c>
      <c r="E17" s="121">
        <v>1330.423</v>
      </c>
      <c r="F17" s="121">
        <v>1342.893</v>
      </c>
      <c r="G17" s="121">
        <v>1000</v>
      </c>
      <c r="H17" s="121">
        <v>0</v>
      </c>
      <c r="I17" s="121">
        <v>0</v>
      </c>
      <c r="J17" s="121">
        <v>0</v>
      </c>
      <c r="K17" s="121">
        <v>11</v>
      </c>
      <c r="L17" s="121">
        <v>947.8</v>
      </c>
      <c r="M17" s="121">
        <v>0</v>
      </c>
      <c r="N17" s="121">
        <v>0</v>
      </c>
      <c r="O17" s="121">
        <v>0</v>
      </c>
      <c r="P17" s="121">
        <v>0</v>
      </c>
      <c r="Q17" s="121">
        <v>0</v>
      </c>
      <c r="R17" s="121">
        <v>0</v>
      </c>
      <c r="S17" s="121">
        <v>0</v>
      </c>
      <c r="T17" s="121">
        <v>0</v>
      </c>
      <c r="U17" s="121">
        <v>0</v>
      </c>
      <c r="V17" s="121">
        <v>0</v>
      </c>
      <c r="W17" s="121">
        <v>0</v>
      </c>
      <c r="X17" s="121">
        <v>0</v>
      </c>
      <c r="Y17" s="121">
        <v>0</v>
      </c>
      <c r="Z17" s="121">
        <v>0</v>
      </c>
      <c r="AA17" s="121">
        <v>0</v>
      </c>
      <c r="AB17" s="121">
        <v>0</v>
      </c>
      <c r="AC17" s="121">
        <v>0</v>
      </c>
      <c r="AD17" s="121">
        <v>4745.4780000000001</v>
      </c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8" x14ac:dyDescent="0.25">
      <c r="A18" s="55" t="s">
        <v>41</v>
      </c>
      <c r="B18" s="121">
        <v>96.7</v>
      </c>
      <c r="C18" s="121">
        <v>0</v>
      </c>
      <c r="D18" s="121">
        <v>521.75599999999997</v>
      </c>
      <c r="E18" s="121">
        <v>361</v>
      </c>
      <c r="F18" s="121">
        <v>0</v>
      </c>
      <c r="G18" s="121">
        <v>0</v>
      </c>
      <c r="H18" s="121">
        <v>0</v>
      </c>
      <c r="I18" s="121">
        <v>0</v>
      </c>
      <c r="J18" s="121">
        <v>0</v>
      </c>
      <c r="K18" s="121">
        <v>0</v>
      </c>
      <c r="L18" s="121">
        <v>0</v>
      </c>
      <c r="M18" s="121">
        <v>0</v>
      </c>
      <c r="N18" s="121">
        <v>0</v>
      </c>
      <c r="O18" s="121">
        <v>0</v>
      </c>
      <c r="P18" s="121">
        <v>0</v>
      </c>
      <c r="Q18" s="121">
        <v>0</v>
      </c>
      <c r="R18" s="121">
        <v>0</v>
      </c>
      <c r="S18" s="121">
        <v>0</v>
      </c>
      <c r="T18" s="121">
        <v>0</v>
      </c>
      <c r="U18" s="121">
        <v>0</v>
      </c>
      <c r="V18" s="121">
        <v>0</v>
      </c>
      <c r="W18" s="121">
        <v>0</v>
      </c>
      <c r="X18" s="121">
        <v>0</v>
      </c>
      <c r="Y18" s="121">
        <v>0</v>
      </c>
      <c r="Z18" s="121">
        <v>0</v>
      </c>
      <c r="AA18" s="121">
        <v>0</v>
      </c>
      <c r="AB18" s="121">
        <v>0</v>
      </c>
      <c r="AC18" s="121">
        <v>0</v>
      </c>
      <c r="AD18" s="121">
        <v>979.45600000000002</v>
      </c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8" x14ac:dyDescent="0.25">
      <c r="A19" s="55" t="s">
        <v>46</v>
      </c>
      <c r="B19" s="121">
        <v>24.42</v>
      </c>
      <c r="C19" s="121">
        <v>20.05</v>
      </c>
      <c r="D19" s="121">
        <v>109.34699999999999</v>
      </c>
      <c r="E19" s="121">
        <v>112.858</v>
      </c>
      <c r="F19" s="121">
        <v>13.323</v>
      </c>
      <c r="G19" s="121">
        <v>0.51</v>
      </c>
      <c r="H19" s="121">
        <v>0.40200000000000002</v>
      </c>
      <c r="I19" s="121">
        <v>0.32600000000000001</v>
      </c>
      <c r="J19" s="121">
        <v>0.32600000000000001</v>
      </c>
      <c r="K19" s="121">
        <v>0.29400000000000004</v>
      </c>
      <c r="L19" s="121">
        <v>0.29400000000000004</v>
      </c>
      <c r="M19" s="121">
        <v>0.29400000000000004</v>
      </c>
      <c r="N19" s="121">
        <v>0.29400000000000004</v>
      </c>
      <c r="O19" s="121">
        <v>0.124</v>
      </c>
      <c r="P19" s="121">
        <v>0.106</v>
      </c>
      <c r="Q19" s="121">
        <v>0.106</v>
      </c>
      <c r="R19" s="121">
        <v>0.106</v>
      </c>
      <c r="S19" s="121">
        <v>9.5000000000000001E-2</v>
      </c>
      <c r="T19" s="121">
        <v>9.5000000000000001E-2</v>
      </c>
      <c r="U19" s="121">
        <v>0</v>
      </c>
      <c r="V19" s="121">
        <v>0</v>
      </c>
      <c r="W19" s="121">
        <v>0</v>
      </c>
      <c r="X19" s="121">
        <v>0</v>
      </c>
      <c r="Y19" s="121">
        <v>0</v>
      </c>
      <c r="Z19" s="121">
        <v>0</v>
      </c>
      <c r="AA19" s="121">
        <v>0</v>
      </c>
      <c r="AB19" s="121">
        <v>0</v>
      </c>
      <c r="AC19" s="121">
        <v>0</v>
      </c>
      <c r="AD19" s="121">
        <v>283.37</v>
      </c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8" x14ac:dyDescent="0.25">
      <c r="A20" s="55" t="s">
        <v>38</v>
      </c>
      <c r="B20" s="121">
        <v>0.79900000000000004</v>
      </c>
      <c r="C20" s="121">
        <v>0.79900000000000004</v>
      </c>
      <c r="D20" s="121">
        <v>2.9990000000000001</v>
      </c>
      <c r="E20" s="121">
        <v>10.262</v>
      </c>
      <c r="F20" s="121">
        <v>0</v>
      </c>
      <c r="G20" s="121">
        <v>0</v>
      </c>
      <c r="H20" s="121">
        <v>0</v>
      </c>
      <c r="I20" s="121">
        <v>0</v>
      </c>
      <c r="J20" s="121">
        <v>0</v>
      </c>
      <c r="K20" s="121">
        <v>0</v>
      </c>
      <c r="L20" s="121">
        <v>0</v>
      </c>
      <c r="M20" s="121">
        <v>0</v>
      </c>
      <c r="N20" s="121">
        <v>0</v>
      </c>
      <c r="O20" s="121">
        <v>0</v>
      </c>
      <c r="P20" s="121">
        <v>0</v>
      </c>
      <c r="Q20" s="121">
        <v>0</v>
      </c>
      <c r="R20" s="121">
        <v>0</v>
      </c>
      <c r="S20" s="121">
        <v>0</v>
      </c>
      <c r="T20" s="121">
        <v>0</v>
      </c>
      <c r="U20" s="121">
        <v>0</v>
      </c>
      <c r="V20" s="121">
        <v>0</v>
      </c>
      <c r="W20" s="121">
        <v>0</v>
      </c>
      <c r="X20" s="121">
        <v>0</v>
      </c>
      <c r="Y20" s="121">
        <v>0</v>
      </c>
      <c r="Z20" s="121">
        <v>0</v>
      </c>
      <c r="AA20" s="121">
        <v>0</v>
      </c>
      <c r="AB20" s="121">
        <v>0</v>
      </c>
      <c r="AC20" s="121">
        <v>0</v>
      </c>
      <c r="AD20" s="121">
        <v>14.859000000000002</v>
      </c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8" x14ac:dyDescent="0.25">
      <c r="A21" s="55" t="s">
        <v>40</v>
      </c>
      <c r="B21" s="121">
        <v>0.34499999999999997</v>
      </c>
      <c r="C21" s="121">
        <v>0.34499999999999997</v>
      </c>
      <c r="D21" s="121">
        <v>0.23899999999999999</v>
      </c>
      <c r="E21" s="121">
        <v>0.23899999999999999</v>
      </c>
      <c r="F21" s="121">
        <v>0.23899999999999999</v>
      </c>
      <c r="G21" s="121">
        <v>0.23899999999999999</v>
      </c>
      <c r="H21" s="121">
        <v>0.23899999999999999</v>
      </c>
      <c r="I21" s="121">
        <v>0.23899999999999999</v>
      </c>
      <c r="J21" s="121">
        <v>0</v>
      </c>
      <c r="K21" s="121">
        <v>0</v>
      </c>
      <c r="L21" s="121">
        <v>0</v>
      </c>
      <c r="M21" s="121">
        <v>0</v>
      </c>
      <c r="N21" s="121">
        <v>0</v>
      </c>
      <c r="O21" s="121">
        <v>0</v>
      </c>
      <c r="P21" s="121">
        <v>0</v>
      </c>
      <c r="Q21" s="121">
        <v>0</v>
      </c>
      <c r="R21" s="121">
        <v>0</v>
      </c>
      <c r="S21" s="121">
        <v>0</v>
      </c>
      <c r="T21" s="121">
        <v>0</v>
      </c>
      <c r="U21" s="121">
        <v>0</v>
      </c>
      <c r="V21" s="121">
        <v>0</v>
      </c>
      <c r="W21" s="121">
        <v>0</v>
      </c>
      <c r="X21" s="121">
        <v>0</v>
      </c>
      <c r="Y21" s="121">
        <v>0</v>
      </c>
      <c r="Z21" s="121">
        <v>0</v>
      </c>
      <c r="AA21" s="121">
        <v>0</v>
      </c>
      <c r="AB21" s="121">
        <v>0</v>
      </c>
      <c r="AC21" s="121">
        <v>0</v>
      </c>
      <c r="AD21" s="121">
        <v>2.1239999999999997</v>
      </c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</row>
    <row r="22" spans="1:48" x14ac:dyDescent="0.25">
      <c r="A22" s="62" t="s">
        <v>194</v>
      </c>
      <c r="B22" s="63">
        <v>16976.308999999997</v>
      </c>
      <c r="C22" s="63">
        <v>14905.633</v>
      </c>
      <c r="D22" s="63">
        <v>12243.124000000002</v>
      </c>
      <c r="E22" s="63">
        <v>10692.440999999997</v>
      </c>
      <c r="F22" s="63">
        <v>8222.8379999999997</v>
      </c>
      <c r="G22" s="63">
        <v>6855.3489999999993</v>
      </c>
      <c r="H22" s="63">
        <v>4898.2109999999993</v>
      </c>
      <c r="I22" s="63">
        <v>3853.7379999999998</v>
      </c>
      <c r="J22" s="63">
        <v>3344.9370000000004</v>
      </c>
      <c r="K22" s="63">
        <v>2827.9249999999997</v>
      </c>
      <c r="L22" s="63">
        <v>2204.8289999999997</v>
      </c>
      <c r="M22" s="63">
        <v>1633.6759999999999</v>
      </c>
      <c r="N22" s="63">
        <v>1273.8670000000002</v>
      </c>
      <c r="O22" s="63">
        <v>1177.731</v>
      </c>
      <c r="P22" s="63">
        <v>1096.607</v>
      </c>
      <c r="Q22" s="63">
        <v>1018.316</v>
      </c>
      <c r="R22" s="63">
        <v>935.85500000000002</v>
      </c>
      <c r="S22" s="63">
        <v>856.22900000000004</v>
      </c>
      <c r="T22" s="63">
        <v>776.60399999999993</v>
      </c>
      <c r="U22" s="63">
        <v>698.94200000000001</v>
      </c>
      <c r="V22" s="63">
        <v>617.35500000000002</v>
      </c>
      <c r="W22" s="63">
        <v>537.73199999999997</v>
      </c>
      <c r="X22" s="63">
        <v>458.108</v>
      </c>
      <c r="Y22" s="63">
        <v>379.57499999999999</v>
      </c>
      <c r="Z22" s="63">
        <v>298.86099999999999</v>
      </c>
      <c r="AA22" s="63">
        <v>219.238</v>
      </c>
      <c r="AB22" s="63">
        <v>139.614</v>
      </c>
      <c r="AC22" s="63">
        <v>60.209000000000003</v>
      </c>
      <c r="AD22" s="63">
        <v>99203.852999999974</v>
      </c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</row>
    <row r="23" spans="1:48" x14ac:dyDescent="0.25">
      <c r="A23" s="55" t="s">
        <v>45</v>
      </c>
      <c r="B23" s="121">
        <v>5151.4390000000003</v>
      </c>
      <c r="C23" s="121">
        <v>4378.4480000000003</v>
      </c>
      <c r="D23" s="121">
        <v>3684.6339999999996</v>
      </c>
      <c r="E23" s="121">
        <v>3268.1469999999995</v>
      </c>
      <c r="F23" s="121">
        <v>2633.6980000000003</v>
      </c>
      <c r="G23" s="121">
        <v>2044.2990000000002</v>
      </c>
      <c r="H23" s="121">
        <v>1826.9950000000001</v>
      </c>
      <c r="I23" s="121">
        <v>1725.752</v>
      </c>
      <c r="J23" s="121">
        <v>1615.2370000000001</v>
      </c>
      <c r="K23" s="121">
        <v>1518.6510000000001</v>
      </c>
      <c r="L23" s="121">
        <v>1413.5909999999999</v>
      </c>
      <c r="M23" s="121">
        <v>1337.6759999999999</v>
      </c>
      <c r="N23" s="121">
        <v>1254.3440000000001</v>
      </c>
      <c r="O23" s="121">
        <v>1174.7190000000001</v>
      </c>
      <c r="P23" s="121">
        <v>1095.096</v>
      </c>
      <c r="Q23" s="121">
        <v>1018.308</v>
      </c>
      <c r="R23" s="121">
        <v>935.84900000000005</v>
      </c>
      <c r="S23" s="121">
        <v>856.22500000000002</v>
      </c>
      <c r="T23" s="121">
        <v>776.60199999999998</v>
      </c>
      <c r="U23" s="121">
        <v>698.94200000000001</v>
      </c>
      <c r="V23" s="121">
        <v>617.35500000000002</v>
      </c>
      <c r="W23" s="121">
        <v>537.73199999999997</v>
      </c>
      <c r="X23" s="121">
        <v>458.108</v>
      </c>
      <c r="Y23" s="121">
        <v>379.57499999999999</v>
      </c>
      <c r="Z23" s="121">
        <v>298.86099999999999</v>
      </c>
      <c r="AA23" s="121">
        <v>219.238</v>
      </c>
      <c r="AB23" s="121">
        <v>139.614</v>
      </c>
      <c r="AC23" s="121">
        <v>60.209000000000003</v>
      </c>
      <c r="AD23" s="121">
        <v>41119.344000000012</v>
      </c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</row>
    <row r="24" spans="1:48" x14ac:dyDescent="0.25">
      <c r="A24" s="55" t="s">
        <v>44</v>
      </c>
      <c r="B24" s="121">
        <v>5099.6799999999976</v>
      </c>
      <c r="C24" s="121">
        <v>4322.6999999999989</v>
      </c>
      <c r="D24" s="121">
        <v>3027.7490000000007</v>
      </c>
      <c r="E24" s="121">
        <v>2839.9390000000008</v>
      </c>
      <c r="F24" s="121">
        <v>2052.6959999999999</v>
      </c>
      <c r="G24" s="121">
        <v>1845.576</v>
      </c>
      <c r="H24" s="121">
        <v>1343.963</v>
      </c>
      <c r="I24" s="121">
        <v>650.11699999999996</v>
      </c>
      <c r="J24" s="121">
        <v>399.78400000000005</v>
      </c>
      <c r="K24" s="121">
        <v>197.898</v>
      </c>
      <c r="L24" s="121">
        <v>141.416</v>
      </c>
      <c r="M24" s="121">
        <v>84.013000000000005</v>
      </c>
      <c r="N24" s="121">
        <v>13.305</v>
      </c>
      <c r="O24" s="121">
        <v>0</v>
      </c>
      <c r="P24" s="121">
        <v>0</v>
      </c>
      <c r="Q24" s="121">
        <v>0</v>
      </c>
      <c r="R24" s="121">
        <v>0</v>
      </c>
      <c r="S24" s="121">
        <v>0</v>
      </c>
      <c r="T24" s="121">
        <v>0</v>
      </c>
      <c r="U24" s="121">
        <v>0</v>
      </c>
      <c r="V24" s="121">
        <v>0</v>
      </c>
      <c r="W24" s="121">
        <v>0</v>
      </c>
      <c r="X24" s="121">
        <v>0</v>
      </c>
      <c r="Y24" s="121">
        <v>0</v>
      </c>
      <c r="Z24" s="121">
        <v>0</v>
      </c>
      <c r="AA24" s="121">
        <v>0</v>
      </c>
      <c r="AB24" s="121">
        <v>0</v>
      </c>
      <c r="AC24" s="121">
        <v>0</v>
      </c>
      <c r="AD24" s="121">
        <v>22018.835999999996</v>
      </c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</row>
    <row r="25" spans="1:48" x14ac:dyDescent="0.25">
      <c r="A25" s="55" t="s">
        <v>37</v>
      </c>
      <c r="B25" s="121">
        <v>3951.2429999999995</v>
      </c>
      <c r="C25" s="121">
        <v>3655.1119999999992</v>
      </c>
      <c r="D25" s="121">
        <v>3073.6529999999998</v>
      </c>
      <c r="E25" s="121">
        <v>2403.5249999999992</v>
      </c>
      <c r="F25" s="121">
        <v>1748.5029999999995</v>
      </c>
      <c r="G25" s="121">
        <v>1530.0859999999996</v>
      </c>
      <c r="H25" s="121">
        <v>763.53200000000004</v>
      </c>
      <c r="I25" s="121">
        <v>710.755</v>
      </c>
      <c r="J25" s="121">
        <v>668.08100000000002</v>
      </c>
      <c r="K25" s="121">
        <v>605.96199999999999</v>
      </c>
      <c r="L25" s="121">
        <v>361.92899999999997</v>
      </c>
      <c r="M25" s="121">
        <v>131.31299999999999</v>
      </c>
      <c r="N25" s="121">
        <v>3</v>
      </c>
      <c r="O25" s="121">
        <v>3</v>
      </c>
      <c r="P25" s="121">
        <v>1.5</v>
      </c>
      <c r="Q25" s="121">
        <v>0</v>
      </c>
      <c r="R25" s="121">
        <v>0</v>
      </c>
      <c r="S25" s="121">
        <v>0</v>
      </c>
      <c r="T25" s="121">
        <v>0</v>
      </c>
      <c r="U25" s="121">
        <v>0</v>
      </c>
      <c r="V25" s="121">
        <v>0</v>
      </c>
      <c r="W25" s="121">
        <v>0</v>
      </c>
      <c r="X25" s="121">
        <v>0</v>
      </c>
      <c r="Y25" s="121">
        <v>0</v>
      </c>
      <c r="Z25" s="121">
        <v>0</v>
      </c>
      <c r="AA25" s="121">
        <v>0</v>
      </c>
      <c r="AB25" s="121">
        <v>0</v>
      </c>
      <c r="AC25" s="121">
        <v>0</v>
      </c>
      <c r="AD25" s="121">
        <v>19611.193999999992</v>
      </c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</row>
    <row r="26" spans="1:48" x14ac:dyDescent="0.25">
      <c r="A26" s="55" t="s">
        <v>121</v>
      </c>
      <c r="B26" s="121">
        <v>2195.409000000001</v>
      </c>
      <c r="C26" s="121">
        <v>1988.2860000000001</v>
      </c>
      <c r="D26" s="121">
        <v>1900.9769999999999</v>
      </c>
      <c r="E26" s="121">
        <v>1686.1689999999999</v>
      </c>
      <c r="F26" s="121">
        <v>1446.2939999999999</v>
      </c>
      <c r="G26" s="121">
        <v>1230.7040000000002</v>
      </c>
      <c r="H26" s="121">
        <v>868.21399999999994</v>
      </c>
      <c r="I26" s="121">
        <v>671.62</v>
      </c>
      <c r="J26" s="121">
        <v>566.35199999999998</v>
      </c>
      <c r="K26" s="121">
        <v>409.93699999999995</v>
      </c>
      <c r="L26" s="121">
        <v>240.47299999999998</v>
      </c>
      <c r="M26" s="121">
        <v>80.650000000000006</v>
      </c>
      <c r="N26" s="121">
        <v>3.2</v>
      </c>
      <c r="O26" s="121">
        <v>0</v>
      </c>
      <c r="P26" s="121">
        <v>0</v>
      </c>
      <c r="Q26" s="121">
        <v>0</v>
      </c>
      <c r="R26" s="121">
        <v>0</v>
      </c>
      <c r="S26" s="121">
        <v>0</v>
      </c>
      <c r="T26" s="121">
        <v>0</v>
      </c>
      <c r="U26" s="121">
        <v>0</v>
      </c>
      <c r="V26" s="121">
        <v>0</v>
      </c>
      <c r="W26" s="121">
        <v>0</v>
      </c>
      <c r="X26" s="121">
        <v>0</v>
      </c>
      <c r="Y26" s="121">
        <v>0</v>
      </c>
      <c r="Z26" s="121">
        <v>0</v>
      </c>
      <c r="AA26" s="121">
        <v>0</v>
      </c>
      <c r="AB26" s="121">
        <v>0</v>
      </c>
      <c r="AC26" s="121">
        <v>0</v>
      </c>
      <c r="AD26" s="121">
        <v>13288.284999999996</v>
      </c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</row>
    <row r="27" spans="1:48" x14ac:dyDescent="0.25">
      <c r="A27" s="55" t="s">
        <v>165</v>
      </c>
      <c r="B27" s="121">
        <v>462.07300000000004</v>
      </c>
      <c r="C27" s="121">
        <v>455.47600000000006</v>
      </c>
      <c r="D27" s="121">
        <v>451.60200000000003</v>
      </c>
      <c r="E27" s="121">
        <v>450.23700000000002</v>
      </c>
      <c r="F27" s="121">
        <v>340.90400000000005</v>
      </c>
      <c r="G27" s="121">
        <v>204.6</v>
      </c>
      <c r="H27" s="121">
        <v>95.44</v>
      </c>
      <c r="I27" s="121">
        <v>95.44</v>
      </c>
      <c r="J27" s="121">
        <v>95.44</v>
      </c>
      <c r="K27" s="121">
        <v>95.44</v>
      </c>
      <c r="L27" s="121">
        <v>47.39</v>
      </c>
      <c r="M27" s="121">
        <v>0</v>
      </c>
      <c r="N27" s="121">
        <v>0</v>
      </c>
      <c r="O27" s="121">
        <v>0</v>
      </c>
      <c r="P27" s="121">
        <v>0</v>
      </c>
      <c r="Q27" s="121">
        <v>0</v>
      </c>
      <c r="R27" s="121">
        <v>0</v>
      </c>
      <c r="S27" s="121">
        <v>0</v>
      </c>
      <c r="T27" s="121">
        <v>0</v>
      </c>
      <c r="U27" s="121">
        <v>0</v>
      </c>
      <c r="V27" s="121">
        <v>0</v>
      </c>
      <c r="W27" s="121">
        <v>0</v>
      </c>
      <c r="X27" s="121">
        <v>0</v>
      </c>
      <c r="Y27" s="121">
        <v>0</v>
      </c>
      <c r="Z27" s="121">
        <v>0</v>
      </c>
      <c r="AA27" s="121">
        <v>0</v>
      </c>
      <c r="AB27" s="121">
        <v>0</v>
      </c>
      <c r="AC27" s="121">
        <v>0</v>
      </c>
      <c r="AD27" s="121">
        <v>2794.0419999999995</v>
      </c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</row>
    <row r="28" spans="1:48" x14ac:dyDescent="0.25">
      <c r="A28" s="55" t="s">
        <v>41</v>
      </c>
      <c r="B28" s="121">
        <v>101.73699999999999</v>
      </c>
      <c r="C28" s="121">
        <v>92.067000000000007</v>
      </c>
      <c r="D28" s="121">
        <v>92.067000000000007</v>
      </c>
      <c r="E28" s="121">
        <v>37.543999999999997</v>
      </c>
      <c r="F28" s="121">
        <v>0</v>
      </c>
      <c r="G28" s="121">
        <v>0</v>
      </c>
      <c r="H28" s="121">
        <v>0</v>
      </c>
      <c r="I28" s="121">
        <v>0</v>
      </c>
      <c r="J28" s="121">
        <v>0</v>
      </c>
      <c r="K28" s="121">
        <v>0</v>
      </c>
      <c r="L28" s="121">
        <v>0</v>
      </c>
      <c r="M28" s="121">
        <v>0</v>
      </c>
      <c r="N28" s="121">
        <v>0</v>
      </c>
      <c r="O28" s="121">
        <v>0</v>
      </c>
      <c r="P28" s="121">
        <v>0</v>
      </c>
      <c r="Q28" s="121">
        <v>0</v>
      </c>
      <c r="R28" s="121">
        <v>0</v>
      </c>
      <c r="S28" s="121">
        <v>0</v>
      </c>
      <c r="T28" s="121">
        <v>0</v>
      </c>
      <c r="U28" s="121">
        <v>0</v>
      </c>
      <c r="V28" s="121">
        <v>0</v>
      </c>
      <c r="W28" s="121">
        <v>0</v>
      </c>
      <c r="X28" s="121">
        <v>0</v>
      </c>
      <c r="Y28" s="121">
        <v>0</v>
      </c>
      <c r="Z28" s="121">
        <v>0</v>
      </c>
      <c r="AA28" s="121">
        <v>0</v>
      </c>
      <c r="AB28" s="121">
        <v>0</v>
      </c>
      <c r="AC28" s="121">
        <v>0</v>
      </c>
      <c r="AD28" s="121">
        <v>323.41499999999996</v>
      </c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</row>
    <row r="29" spans="1:48" x14ac:dyDescent="0.25">
      <c r="A29" s="55" t="s">
        <v>46</v>
      </c>
      <c r="B29" s="121">
        <v>13.896000000000001</v>
      </c>
      <c r="C29" s="121">
        <v>12.766999999999999</v>
      </c>
      <c r="D29" s="121">
        <v>11.786999999999999</v>
      </c>
      <c r="E29" s="121">
        <v>6.3439999999999994</v>
      </c>
      <c r="F29" s="121">
        <v>0.72300000000000009</v>
      </c>
      <c r="G29" s="121">
        <v>6.8000000000000005E-2</v>
      </c>
      <c r="H29" s="121">
        <v>5.9000000000000004E-2</v>
      </c>
      <c r="I29" s="121">
        <v>4.9999999999999996E-2</v>
      </c>
      <c r="J29" s="121">
        <v>4.300000000000001E-2</v>
      </c>
      <c r="K29" s="121">
        <v>3.7000000000000005E-2</v>
      </c>
      <c r="L29" s="121">
        <v>0.03</v>
      </c>
      <c r="M29" s="121">
        <v>2.4E-2</v>
      </c>
      <c r="N29" s="121">
        <v>1.7999999999999999E-2</v>
      </c>
      <c r="O29" s="121">
        <v>1.2E-2</v>
      </c>
      <c r="P29" s="121">
        <v>1.0999999999999999E-2</v>
      </c>
      <c r="Q29" s="121">
        <v>8.0000000000000002E-3</v>
      </c>
      <c r="R29" s="121">
        <v>6.0000000000000001E-3</v>
      </c>
      <c r="S29" s="121">
        <v>4.0000000000000001E-3</v>
      </c>
      <c r="T29" s="121">
        <v>2E-3</v>
      </c>
      <c r="U29" s="121">
        <v>0</v>
      </c>
      <c r="V29" s="121">
        <v>0</v>
      </c>
      <c r="W29" s="121">
        <v>0</v>
      </c>
      <c r="X29" s="121">
        <v>0</v>
      </c>
      <c r="Y29" s="121">
        <v>0</v>
      </c>
      <c r="Z29" s="121">
        <v>0</v>
      </c>
      <c r="AA29" s="121">
        <v>0</v>
      </c>
      <c r="AB29" s="121">
        <v>0</v>
      </c>
      <c r="AC29" s="121">
        <v>0</v>
      </c>
      <c r="AD29" s="121">
        <v>45.889000000000003</v>
      </c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</row>
    <row r="30" spans="1:48" x14ac:dyDescent="0.25">
      <c r="A30" s="55" t="s">
        <v>38</v>
      </c>
      <c r="B30" s="121">
        <v>0.78700000000000003</v>
      </c>
      <c r="C30" s="121">
        <v>0.73899999999999999</v>
      </c>
      <c r="D30" s="121">
        <v>0.627</v>
      </c>
      <c r="E30" s="121">
        <v>0.51200000000000001</v>
      </c>
      <c r="F30" s="121">
        <v>0</v>
      </c>
      <c r="G30" s="121">
        <v>0</v>
      </c>
      <c r="H30" s="121">
        <v>0</v>
      </c>
      <c r="I30" s="121">
        <v>0</v>
      </c>
      <c r="J30" s="121">
        <v>0</v>
      </c>
      <c r="K30" s="121">
        <v>0</v>
      </c>
      <c r="L30" s="121">
        <v>0</v>
      </c>
      <c r="M30" s="121">
        <v>0</v>
      </c>
      <c r="N30" s="121">
        <v>0</v>
      </c>
      <c r="O30" s="121">
        <v>0</v>
      </c>
      <c r="P30" s="121">
        <v>0</v>
      </c>
      <c r="Q30" s="121">
        <v>0</v>
      </c>
      <c r="R30" s="121">
        <v>0</v>
      </c>
      <c r="S30" s="121">
        <v>0</v>
      </c>
      <c r="T30" s="121">
        <v>0</v>
      </c>
      <c r="U30" s="121">
        <v>0</v>
      </c>
      <c r="V30" s="121">
        <v>0</v>
      </c>
      <c r="W30" s="121">
        <v>0</v>
      </c>
      <c r="X30" s="121">
        <v>0</v>
      </c>
      <c r="Y30" s="121">
        <v>0</v>
      </c>
      <c r="Z30" s="121">
        <v>0</v>
      </c>
      <c r="AA30" s="121">
        <v>0</v>
      </c>
      <c r="AB30" s="121">
        <v>0</v>
      </c>
      <c r="AC30" s="121">
        <v>0</v>
      </c>
      <c r="AD30" s="121">
        <v>2.665</v>
      </c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</row>
    <row r="31" spans="1:48" x14ac:dyDescent="0.25">
      <c r="A31" s="55" t="s">
        <v>40</v>
      </c>
      <c r="B31" s="121">
        <v>4.4999999999999998E-2</v>
      </c>
      <c r="C31" s="121">
        <v>3.7999999999999999E-2</v>
      </c>
      <c r="D31" s="121">
        <v>2.8000000000000001E-2</v>
      </c>
      <c r="E31" s="121">
        <v>2.4E-2</v>
      </c>
      <c r="F31" s="121">
        <v>0.02</v>
      </c>
      <c r="G31" s="121">
        <v>1.6E-2</v>
      </c>
      <c r="H31" s="121">
        <v>8.0000000000000002E-3</v>
      </c>
      <c r="I31" s="121">
        <v>4.0000000000000001E-3</v>
      </c>
      <c r="J31" s="121">
        <v>0</v>
      </c>
      <c r="K31" s="121">
        <v>0</v>
      </c>
      <c r="L31" s="121">
        <v>0</v>
      </c>
      <c r="M31" s="121">
        <v>0</v>
      </c>
      <c r="N31" s="121">
        <v>0</v>
      </c>
      <c r="O31" s="121">
        <v>0</v>
      </c>
      <c r="P31" s="121">
        <v>0</v>
      </c>
      <c r="Q31" s="121">
        <v>0</v>
      </c>
      <c r="R31" s="121">
        <v>0</v>
      </c>
      <c r="S31" s="121">
        <v>0</v>
      </c>
      <c r="T31" s="121">
        <v>0</v>
      </c>
      <c r="U31" s="121">
        <v>0</v>
      </c>
      <c r="V31" s="121">
        <v>0</v>
      </c>
      <c r="W31" s="121">
        <v>0</v>
      </c>
      <c r="X31" s="121">
        <v>0</v>
      </c>
      <c r="Y31" s="121">
        <v>0</v>
      </c>
      <c r="Z31" s="121">
        <v>0</v>
      </c>
      <c r="AA31" s="121">
        <v>0</v>
      </c>
      <c r="AB31" s="121">
        <v>0</v>
      </c>
      <c r="AC31" s="121">
        <v>0</v>
      </c>
      <c r="AD31" s="121">
        <v>0.183</v>
      </c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</row>
    <row r="32" spans="1:48" x14ac:dyDescent="0.25">
      <c r="A32" s="62" t="s">
        <v>195</v>
      </c>
      <c r="B32" s="63">
        <v>537.79000000000008</v>
      </c>
      <c r="C32" s="63">
        <v>465.37600000000003</v>
      </c>
      <c r="D32" s="63">
        <v>364.67100000000011</v>
      </c>
      <c r="E32" s="63">
        <v>313.45300000000003</v>
      </c>
      <c r="F32" s="63">
        <v>234.57700000000006</v>
      </c>
      <c r="G32" s="63">
        <v>189.19099999999997</v>
      </c>
      <c r="H32" s="63">
        <v>117.271</v>
      </c>
      <c r="I32" s="63">
        <v>78.76100000000001</v>
      </c>
      <c r="J32" s="63">
        <v>63.559000000000005</v>
      </c>
      <c r="K32" s="63">
        <v>48.970999999999997</v>
      </c>
      <c r="L32" s="63">
        <v>28.907</v>
      </c>
      <c r="M32" s="63">
        <v>10.422999999999998</v>
      </c>
      <c r="N32" s="63">
        <v>0.93299999999999994</v>
      </c>
      <c r="O32" s="63">
        <v>0.17899999999999999</v>
      </c>
      <c r="P32" s="63">
        <v>0.09</v>
      </c>
      <c r="Q32" s="63">
        <v>3.0000000000000001E-3</v>
      </c>
      <c r="R32" s="63">
        <v>2E-3</v>
      </c>
      <c r="S32" s="63">
        <v>1E-3</v>
      </c>
      <c r="T32" s="63">
        <v>0</v>
      </c>
      <c r="U32" s="63">
        <v>0</v>
      </c>
      <c r="V32" s="63">
        <v>0</v>
      </c>
      <c r="W32" s="63">
        <v>0</v>
      </c>
      <c r="X32" s="63">
        <v>0</v>
      </c>
      <c r="Y32" s="63">
        <v>0</v>
      </c>
      <c r="Z32" s="63">
        <v>0</v>
      </c>
      <c r="AA32" s="63">
        <v>0</v>
      </c>
      <c r="AB32" s="63">
        <v>0</v>
      </c>
      <c r="AC32" s="63">
        <v>0</v>
      </c>
      <c r="AD32" s="63">
        <v>2454.1580000000004</v>
      </c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</row>
    <row r="33" spans="1:98" x14ac:dyDescent="0.25">
      <c r="A33" s="36" t="s">
        <v>45</v>
      </c>
      <c r="B33" s="121">
        <v>537.79000000000008</v>
      </c>
      <c r="C33" s="121">
        <v>465.37600000000003</v>
      </c>
      <c r="D33" s="121">
        <v>364.67100000000011</v>
      </c>
      <c r="E33" s="121">
        <v>313.45300000000003</v>
      </c>
      <c r="F33" s="121">
        <v>234.57700000000006</v>
      </c>
      <c r="G33" s="121">
        <v>189.19099999999997</v>
      </c>
      <c r="H33" s="121">
        <v>117.271</v>
      </c>
      <c r="I33" s="121">
        <v>78.76100000000001</v>
      </c>
      <c r="J33" s="121">
        <v>63.559000000000005</v>
      </c>
      <c r="K33" s="121">
        <v>48.970999999999997</v>
      </c>
      <c r="L33" s="121">
        <v>28.907</v>
      </c>
      <c r="M33" s="121">
        <v>10.422999999999998</v>
      </c>
      <c r="N33" s="121">
        <v>0.93299999999999994</v>
      </c>
      <c r="O33" s="121">
        <v>0.17899999999999999</v>
      </c>
      <c r="P33" s="121">
        <v>0.09</v>
      </c>
      <c r="Q33" s="121">
        <v>3.0000000000000001E-3</v>
      </c>
      <c r="R33" s="121">
        <v>2E-3</v>
      </c>
      <c r="S33" s="121">
        <v>1E-3</v>
      </c>
      <c r="T33" s="121">
        <v>0</v>
      </c>
      <c r="U33" s="121">
        <v>0</v>
      </c>
      <c r="V33" s="121">
        <v>0</v>
      </c>
      <c r="W33" s="121">
        <v>0</v>
      </c>
      <c r="X33" s="121">
        <v>0</v>
      </c>
      <c r="Y33" s="121">
        <v>0</v>
      </c>
      <c r="Z33" s="121">
        <v>0</v>
      </c>
      <c r="AA33" s="121">
        <v>0</v>
      </c>
      <c r="AB33" s="121">
        <v>0</v>
      </c>
      <c r="AC33" s="121">
        <v>0</v>
      </c>
      <c r="AD33" s="121">
        <v>2454.1580000000004</v>
      </c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BO33">
        <v>1E-3</v>
      </c>
      <c r="BP33">
        <v>1E-3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</row>
    <row r="34" spans="1:98" x14ac:dyDescent="0.25">
      <c r="A34" s="253" t="s">
        <v>223</v>
      </c>
      <c r="B34" s="254">
        <v>40902.378000000004</v>
      </c>
      <c r="C34" s="254">
        <v>40968.818999999996</v>
      </c>
      <c r="D34" s="254">
        <v>38736.265000000007</v>
      </c>
      <c r="E34" s="254">
        <v>34939.148999999998</v>
      </c>
      <c r="F34" s="254">
        <v>31171.559000000001</v>
      </c>
      <c r="G34" s="254">
        <v>29980.330999999998</v>
      </c>
      <c r="H34" s="254">
        <v>20251.103000000003</v>
      </c>
      <c r="I34" s="254">
        <v>7776.8410000000003</v>
      </c>
      <c r="J34" s="254">
        <v>9197.1239999999998</v>
      </c>
      <c r="K34" s="254">
        <v>9285.0569999999989</v>
      </c>
      <c r="L34" s="254">
        <v>7809.2189999999991</v>
      </c>
      <c r="M34" s="254">
        <v>8416.8670000000002</v>
      </c>
      <c r="N34" s="254">
        <v>2786.1810000000005</v>
      </c>
      <c r="O34" s="254">
        <v>2173.328</v>
      </c>
      <c r="P34" s="254">
        <v>2142.0969999999998</v>
      </c>
      <c r="Q34" s="254">
        <v>2013.7189999999998</v>
      </c>
      <c r="R34" s="254">
        <v>1931.2570000000001</v>
      </c>
      <c r="S34" s="254">
        <v>1851.6189999999999</v>
      </c>
      <c r="T34" s="254">
        <v>1771.9929999999999</v>
      </c>
      <c r="U34" s="254">
        <v>1694.2359999999999</v>
      </c>
      <c r="V34" s="254">
        <v>1612.6489999999999</v>
      </c>
      <c r="W34" s="254">
        <v>1533.0259999999998</v>
      </c>
      <c r="X34" s="254">
        <v>1453.402</v>
      </c>
      <c r="Y34" s="254">
        <v>1374.8689999999999</v>
      </c>
      <c r="Z34" s="254">
        <v>1294.155</v>
      </c>
      <c r="AA34" s="254">
        <v>1214.5319999999999</v>
      </c>
      <c r="AB34" s="254">
        <v>1134.9079999999999</v>
      </c>
      <c r="AC34" s="254">
        <v>1055.5029999999999</v>
      </c>
      <c r="AD34" s="254">
        <v>306472.18599999993</v>
      </c>
    </row>
    <row r="35" spans="1:98" x14ac:dyDescent="0.25">
      <c r="A35" s="85" t="s">
        <v>168</v>
      </c>
      <c r="B35" s="88"/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8"/>
      <c r="Q35" s="88"/>
      <c r="R35" s="88"/>
      <c r="S35" s="88"/>
      <c r="T35" s="88"/>
      <c r="U35" s="88"/>
      <c r="V35" s="88"/>
      <c r="W35" s="88"/>
      <c r="X35" s="88"/>
      <c r="Y35" s="88"/>
      <c r="Z35" s="88"/>
      <c r="AA35" s="88"/>
      <c r="AB35" s="88"/>
      <c r="AC35" s="88"/>
      <c r="AD35" s="88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</row>
    <row r="36" spans="1:98" x14ac:dyDescent="0.25">
      <c r="A36" s="86" t="s">
        <v>323</v>
      </c>
      <c r="B36" s="87"/>
      <c r="C36" s="83"/>
      <c r="D36" s="83"/>
      <c r="E36" s="83"/>
      <c r="F36" s="83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</row>
    <row r="37" spans="1:98" x14ac:dyDescent="0.25">
      <c r="A37" s="88" t="s">
        <v>154</v>
      </c>
      <c r="B37" s="94"/>
      <c r="C37" s="94"/>
      <c r="D37" s="94"/>
      <c r="E37" s="94"/>
      <c r="F37" s="94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72"/>
      <c r="AC37" s="72"/>
      <c r="AD37" s="72"/>
      <c r="AE37" s="72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</row>
    <row r="38" spans="1:98" x14ac:dyDescent="0.25">
      <c r="A38" s="70" t="s">
        <v>175</v>
      </c>
      <c r="B38" s="83"/>
      <c r="C38" s="83"/>
      <c r="D38" s="83" t="s">
        <v>296</v>
      </c>
      <c r="E38" s="83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</row>
    <row r="39" spans="1:98" x14ac:dyDescent="0.25">
      <c r="A39" s="9"/>
      <c r="B39" s="83"/>
      <c r="C39" s="83"/>
      <c r="D39" s="83"/>
      <c r="E39" s="83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</row>
    <row r="40" spans="1:98" x14ac:dyDescent="0.25">
      <c r="B40" s="9"/>
      <c r="C40" s="83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</row>
    <row r="41" spans="1:98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</row>
    <row r="42" spans="1:98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</row>
    <row r="43" spans="1:98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</row>
    <row r="44" spans="1:98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</row>
    <row r="45" spans="1:98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</row>
    <row r="46" spans="1:98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</row>
    <row r="47" spans="1:98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</row>
    <row r="48" spans="1:98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</row>
    <row r="49" spans="1:4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</row>
    <row r="50" spans="1:48" x14ac:dyDescent="0.25">
      <c r="A50" s="9"/>
      <c r="B50" s="83"/>
      <c r="C50" s="9"/>
      <c r="D50" s="9"/>
      <c r="E50" s="83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</row>
    <row r="51" spans="1:4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</row>
    <row r="52" spans="1:4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</row>
    <row r="53" spans="1:4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</row>
    <row r="54" spans="1:4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</row>
    <row r="55" spans="1:4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</row>
    <row r="56" spans="1:4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</row>
    <row r="57" spans="1:4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</row>
    <row r="58" spans="1:4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</row>
    <row r="59" spans="1:4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</row>
    <row r="60" spans="1:4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</row>
    <row r="61" spans="1:4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</row>
    <row r="62" spans="1:4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</row>
    <row r="63" spans="1:4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</row>
    <row r="64" spans="1:4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</row>
    <row r="65" spans="1:4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</row>
    <row r="66" spans="1:4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</row>
    <row r="67" spans="1:4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</row>
    <row r="68" spans="1:4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</row>
    <row r="69" spans="1:4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</row>
    <row r="70" spans="1:4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</row>
    <row r="71" spans="1:4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</row>
    <row r="72" spans="1:4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</row>
    <row r="73" spans="1:4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</row>
    <row r="74" spans="1:48" x14ac:dyDescent="0.25"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</row>
    <row r="75" spans="1:48" x14ac:dyDescent="0.25"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</row>
    <row r="76" spans="1:48" x14ac:dyDescent="0.25"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</row>
    <row r="77" spans="1:48" x14ac:dyDescent="0.25"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</row>
  </sheetData>
  <mergeCells count="3">
    <mergeCell ref="A8:AE8"/>
    <mergeCell ref="A9:AE9"/>
    <mergeCell ref="A10:AE10"/>
  </mergeCells>
  <hyperlinks>
    <hyperlink ref="A38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00B0F0"/>
  </sheetPr>
  <dimension ref="A1:AY94"/>
  <sheetViews>
    <sheetView zoomScaleNormal="100" workbookViewId="0">
      <pane xSplit="1" topLeftCell="B1" activePane="topRight" state="frozen"/>
      <selection pane="topRight" activeCell="A27" sqref="A27"/>
    </sheetView>
  </sheetViews>
  <sheetFormatPr baseColWidth="10" defaultRowHeight="15" x14ac:dyDescent="0.25"/>
  <cols>
    <col min="1" max="1" width="43" customWidth="1"/>
    <col min="2" max="2" width="12.5703125" customWidth="1"/>
    <col min="3" max="4" width="9.5703125" customWidth="1"/>
    <col min="5" max="5" width="10" bestFit="1" customWidth="1"/>
    <col min="6" max="7" width="9.5703125" customWidth="1"/>
    <col min="8" max="8" width="9.28515625" bestFit="1" customWidth="1"/>
    <col min="9" max="9" width="9.5703125" style="1" customWidth="1"/>
    <col min="10" max="12" width="9.5703125" customWidth="1"/>
    <col min="13" max="13" width="9.28515625" bestFit="1" customWidth="1"/>
    <col min="14" max="18" width="9.5703125" customWidth="1"/>
    <col min="19" max="19" width="8.7109375" customWidth="1"/>
    <col min="20" max="22" width="9.5703125" customWidth="1"/>
    <col min="25" max="25" width="10.7109375" customWidth="1"/>
    <col min="26" max="26" width="11.28515625" customWidth="1"/>
  </cols>
  <sheetData>
    <row r="1" spans="1:51" x14ac:dyDescent="0.25">
      <c r="A1" s="9"/>
      <c r="B1" s="9"/>
      <c r="C1" s="9"/>
      <c r="D1" s="9"/>
      <c r="E1" s="9"/>
      <c r="F1" s="9"/>
      <c r="G1" s="9"/>
      <c r="H1" s="9"/>
      <c r="I1" s="72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</row>
    <row r="2" spans="1:51" x14ac:dyDescent="0.25">
      <c r="A2" s="9"/>
      <c r="B2" s="9"/>
      <c r="C2" s="9"/>
      <c r="D2" s="9"/>
      <c r="E2" s="9"/>
      <c r="F2" s="9"/>
      <c r="G2" s="9"/>
      <c r="H2" s="9"/>
      <c r="I2" s="72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</row>
    <row r="3" spans="1:51" x14ac:dyDescent="0.25">
      <c r="A3" s="9"/>
      <c r="B3" s="72"/>
      <c r="C3" s="9"/>
      <c r="D3" s="9"/>
      <c r="E3" s="9"/>
      <c r="F3" s="9"/>
      <c r="G3" s="9"/>
      <c r="H3" s="9"/>
      <c r="I3" s="72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</row>
    <row r="4" spans="1:51" x14ac:dyDescent="0.25">
      <c r="A4" s="9"/>
      <c r="B4" s="72"/>
      <c r="C4" s="9"/>
      <c r="D4" s="9"/>
      <c r="E4" s="9"/>
      <c r="F4" s="9"/>
      <c r="G4" s="9"/>
      <c r="H4" s="9"/>
      <c r="I4" s="72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</row>
    <row r="5" spans="1:51" x14ac:dyDescent="0.25">
      <c r="A5" s="9"/>
      <c r="B5" s="72"/>
      <c r="C5" s="9"/>
      <c r="D5" s="9"/>
      <c r="E5" s="9"/>
      <c r="F5" s="9"/>
      <c r="G5" s="9"/>
      <c r="H5" s="9"/>
      <c r="I5" s="72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</row>
    <row r="6" spans="1:51" ht="18.75" x14ac:dyDescent="0.3">
      <c r="A6" s="90"/>
      <c r="B6" s="9"/>
      <c r="C6" s="9"/>
      <c r="D6" s="9"/>
      <c r="E6" s="9"/>
      <c r="F6" s="9"/>
      <c r="G6" s="9"/>
      <c r="H6" s="9"/>
      <c r="I6" s="72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1" x14ac:dyDescent="0.25">
      <c r="A7" s="318" t="s">
        <v>152</v>
      </c>
      <c r="B7" s="318"/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318"/>
      <c r="P7" s="318"/>
      <c r="Q7" s="318"/>
      <c r="R7" s="318"/>
      <c r="S7" s="318"/>
      <c r="T7" s="318"/>
      <c r="U7" s="318"/>
      <c r="V7" s="318"/>
      <c r="W7" s="318"/>
      <c r="X7" s="318"/>
      <c r="Y7" s="318"/>
      <c r="Z7" s="318"/>
      <c r="AA7" s="318"/>
      <c r="AB7" s="318"/>
      <c r="AC7" s="318"/>
      <c r="AD7" s="318"/>
      <c r="AE7" s="318"/>
      <c r="AF7" s="318"/>
      <c r="AG7" s="318"/>
      <c r="AH7" s="318"/>
      <c r="AI7" s="318"/>
      <c r="AJ7" s="318"/>
      <c r="AK7" s="318"/>
      <c r="AL7" s="318"/>
      <c r="AM7" s="318"/>
      <c r="AN7" s="318"/>
      <c r="AO7" s="318"/>
      <c r="AP7" s="318"/>
      <c r="AQ7" s="9"/>
      <c r="AR7" s="9"/>
      <c r="AS7" s="9"/>
      <c r="AT7" s="9"/>
      <c r="AU7" s="9"/>
      <c r="AV7" s="9"/>
      <c r="AW7" s="9"/>
      <c r="AX7" s="9"/>
      <c r="AY7" s="9"/>
    </row>
    <row r="8" spans="1:51" x14ac:dyDescent="0.25">
      <c r="A8" s="335" t="s">
        <v>35</v>
      </c>
      <c r="B8" s="335"/>
      <c r="C8" s="335"/>
      <c r="D8" s="335"/>
      <c r="E8" s="335"/>
      <c r="F8" s="335"/>
      <c r="G8" s="335"/>
      <c r="H8" s="335"/>
      <c r="I8" s="335"/>
      <c r="J8" s="335"/>
      <c r="K8" s="335"/>
      <c r="L8" s="335"/>
      <c r="M8" s="335"/>
      <c r="N8" s="335"/>
      <c r="O8" s="335"/>
      <c r="P8" s="335"/>
      <c r="Q8" s="335"/>
      <c r="R8" s="335"/>
      <c r="S8" s="335"/>
      <c r="T8" s="335"/>
      <c r="U8" s="335"/>
      <c r="V8" s="335"/>
      <c r="W8" s="335"/>
      <c r="X8" s="335"/>
      <c r="Y8" s="335"/>
      <c r="Z8" s="335"/>
      <c r="AA8" s="335"/>
      <c r="AB8" s="335"/>
      <c r="AC8" s="335"/>
      <c r="AD8" s="335"/>
      <c r="AE8" s="335"/>
      <c r="AF8" s="335"/>
      <c r="AG8" s="335"/>
      <c r="AH8" s="335"/>
      <c r="AI8" s="335"/>
      <c r="AJ8" s="335"/>
      <c r="AK8" s="335"/>
      <c r="AL8" s="335"/>
      <c r="AM8" s="335"/>
      <c r="AN8" s="335"/>
      <c r="AO8" s="335"/>
      <c r="AP8" s="335"/>
      <c r="AQ8" s="9"/>
      <c r="AR8" s="9"/>
      <c r="AS8" s="9"/>
      <c r="AT8" s="9"/>
      <c r="AU8" s="9"/>
      <c r="AV8" s="9"/>
      <c r="AW8" s="9"/>
      <c r="AX8" s="9"/>
      <c r="AY8" s="9"/>
    </row>
    <row r="9" spans="1:51" x14ac:dyDescent="0.25">
      <c r="A9" s="335" t="s">
        <v>221</v>
      </c>
      <c r="B9" s="335"/>
      <c r="C9" s="335"/>
      <c r="D9" s="335"/>
      <c r="E9" s="335"/>
      <c r="F9" s="335"/>
      <c r="G9" s="335"/>
      <c r="H9" s="335"/>
      <c r="I9" s="335"/>
      <c r="J9" s="335"/>
      <c r="K9" s="335"/>
      <c r="L9" s="335"/>
      <c r="M9" s="335"/>
      <c r="N9" s="335"/>
      <c r="O9" s="335"/>
      <c r="P9" s="335"/>
      <c r="Q9" s="335"/>
      <c r="R9" s="335"/>
      <c r="S9" s="335"/>
      <c r="T9" s="335"/>
      <c r="U9" s="335"/>
      <c r="V9" s="335"/>
      <c r="W9" s="335"/>
      <c r="X9" s="335"/>
      <c r="Y9" s="335"/>
      <c r="Z9" s="335"/>
      <c r="AA9" s="335"/>
      <c r="AB9" s="335"/>
      <c r="AC9" s="335"/>
      <c r="AD9" s="335"/>
      <c r="AE9" s="335"/>
      <c r="AF9" s="335"/>
      <c r="AG9" s="335"/>
      <c r="AH9" s="335"/>
      <c r="AI9" s="335"/>
      <c r="AJ9" s="335"/>
      <c r="AK9" s="335"/>
      <c r="AL9" s="335"/>
      <c r="AM9" s="335"/>
      <c r="AN9" s="335"/>
      <c r="AO9" s="335"/>
      <c r="AP9" s="335"/>
      <c r="AQ9" s="9"/>
      <c r="AR9" s="9"/>
      <c r="AS9" s="9"/>
      <c r="AT9" s="9"/>
      <c r="AU9" s="9"/>
      <c r="AV9" s="9"/>
      <c r="AW9" s="9"/>
      <c r="AX9" s="9"/>
      <c r="AY9" s="9"/>
    </row>
    <row r="10" spans="1:51" ht="21.6" customHeight="1" x14ac:dyDescent="0.25">
      <c r="A10" s="163" t="s">
        <v>49</v>
      </c>
      <c r="B10" s="163">
        <v>2025</v>
      </c>
      <c r="C10" s="163">
        <f t="shared" ref="C10:AO10" si="0">+B10+1</f>
        <v>2026</v>
      </c>
      <c r="D10" s="163">
        <f t="shared" si="0"/>
        <v>2027</v>
      </c>
      <c r="E10" s="163">
        <f t="shared" si="0"/>
        <v>2028</v>
      </c>
      <c r="F10" s="163">
        <f t="shared" si="0"/>
        <v>2029</v>
      </c>
      <c r="G10" s="163">
        <f t="shared" si="0"/>
        <v>2030</v>
      </c>
      <c r="H10" s="163">
        <f t="shared" si="0"/>
        <v>2031</v>
      </c>
      <c r="I10" s="163">
        <f t="shared" si="0"/>
        <v>2032</v>
      </c>
      <c r="J10" s="163">
        <f t="shared" si="0"/>
        <v>2033</v>
      </c>
      <c r="K10" s="163">
        <f t="shared" si="0"/>
        <v>2034</v>
      </c>
      <c r="L10" s="163">
        <f t="shared" si="0"/>
        <v>2035</v>
      </c>
      <c r="M10" s="163">
        <f t="shared" si="0"/>
        <v>2036</v>
      </c>
      <c r="N10" s="163">
        <f t="shared" si="0"/>
        <v>2037</v>
      </c>
      <c r="O10" s="163">
        <f t="shared" si="0"/>
        <v>2038</v>
      </c>
      <c r="P10" s="163">
        <f t="shared" si="0"/>
        <v>2039</v>
      </c>
      <c r="Q10" s="163">
        <f t="shared" si="0"/>
        <v>2040</v>
      </c>
      <c r="R10" s="163">
        <f t="shared" si="0"/>
        <v>2041</v>
      </c>
      <c r="S10" s="163">
        <f t="shared" si="0"/>
        <v>2042</v>
      </c>
      <c r="T10" s="163">
        <f t="shared" si="0"/>
        <v>2043</v>
      </c>
      <c r="U10" s="163">
        <f t="shared" si="0"/>
        <v>2044</v>
      </c>
      <c r="V10" s="163">
        <f t="shared" si="0"/>
        <v>2045</v>
      </c>
      <c r="W10" s="163">
        <f t="shared" si="0"/>
        <v>2046</v>
      </c>
      <c r="X10" s="163">
        <f t="shared" si="0"/>
        <v>2047</v>
      </c>
      <c r="Y10" s="163">
        <f t="shared" si="0"/>
        <v>2048</v>
      </c>
      <c r="Z10" s="163">
        <f t="shared" si="0"/>
        <v>2049</v>
      </c>
      <c r="AA10" s="163">
        <f t="shared" si="0"/>
        <v>2050</v>
      </c>
      <c r="AB10" s="163">
        <f t="shared" si="0"/>
        <v>2051</v>
      </c>
      <c r="AC10" s="163">
        <f t="shared" si="0"/>
        <v>2052</v>
      </c>
      <c r="AD10" s="163">
        <f t="shared" si="0"/>
        <v>2053</v>
      </c>
      <c r="AE10" s="163">
        <f t="shared" si="0"/>
        <v>2054</v>
      </c>
      <c r="AF10" s="163">
        <f t="shared" si="0"/>
        <v>2055</v>
      </c>
      <c r="AG10" s="163">
        <f t="shared" si="0"/>
        <v>2056</v>
      </c>
      <c r="AH10" s="163">
        <f t="shared" si="0"/>
        <v>2057</v>
      </c>
      <c r="AI10" s="163">
        <f t="shared" si="0"/>
        <v>2058</v>
      </c>
      <c r="AJ10" s="163">
        <f t="shared" si="0"/>
        <v>2059</v>
      </c>
      <c r="AK10" s="163">
        <f t="shared" si="0"/>
        <v>2060</v>
      </c>
      <c r="AL10" s="163">
        <f t="shared" si="0"/>
        <v>2061</v>
      </c>
      <c r="AM10" s="163">
        <f t="shared" si="0"/>
        <v>2062</v>
      </c>
      <c r="AN10" s="163">
        <f t="shared" si="0"/>
        <v>2063</v>
      </c>
      <c r="AO10" s="163">
        <f t="shared" si="0"/>
        <v>2064</v>
      </c>
      <c r="AP10" s="163" t="s">
        <v>47</v>
      </c>
      <c r="AQ10" s="9"/>
      <c r="AR10" s="9"/>
      <c r="AS10" s="9"/>
      <c r="AT10" s="9"/>
      <c r="AU10" s="9"/>
      <c r="AV10" s="9"/>
      <c r="AW10" s="9"/>
      <c r="AX10" s="9"/>
      <c r="AY10" s="9"/>
    </row>
    <row r="11" spans="1:51" s="14" customFormat="1" ht="18" customHeight="1" x14ac:dyDescent="0.2">
      <c r="A11" s="67" t="s">
        <v>116</v>
      </c>
      <c r="B11" s="64">
        <f t="shared" ref="B11:AP11" si="1">+SUM(B12:B14)</f>
        <v>25891.81308</v>
      </c>
      <c r="C11" s="64">
        <f t="shared" si="1"/>
        <v>19187.164349168394</v>
      </c>
      <c r="D11" s="64">
        <f t="shared" si="1"/>
        <v>36116.620747401139</v>
      </c>
      <c r="E11" s="64">
        <f t="shared" si="1"/>
        <v>16819.921717629084</v>
      </c>
      <c r="F11" s="64">
        <f t="shared" si="1"/>
        <v>15532.906302144114</v>
      </c>
      <c r="G11" s="64">
        <f t="shared" si="1"/>
        <v>30321.428990757711</v>
      </c>
      <c r="H11" s="64">
        <f t="shared" si="1"/>
        <v>13931.001504980983</v>
      </c>
      <c r="I11" s="64">
        <f t="shared" si="1"/>
        <v>13339.905654715771</v>
      </c>
      <c r="J11" s="64">
        <f t="shared" si="1"/>
        <v>12928.942783249955</v>
      </c>
      <c r="K11" s="64">
        <f t="shared" si="1"/>
        <v>30172.158478251862</v>
      </c>
      <c r="L11" s="64">
        <f t="shared" si="1"/>
        <v>10297.346573875406</v>
      </c>
      <c r="M11" s="64">
        <f t="shared" si="1"/>
        <v>9624.4178286521092</v>
      </c>
      <c r="N11" s="64">
        <f t="shared" si="1"/>
        <v>9928.9740648081715</v>
      </c>
      <c r="O11" s="64">
        <f t="shared" si="1"/>
        <v>7874.4061452698907</v>
      </c>
      <c r="P11" s="64">
        <f t="shared" si="1"/>
        <v>7163.5000862374773</v>
      </c>
      <c r="Q11" s="64">
        <f t="shared" si="1"/>
        <v>6418.4347581766469</v>
      </c>
      <c r="R11" s="64">
        <f t="shared" si="1"/>
        <v>4915.5608773815829</v>
      </c>
      <c r="S11" s="64">
        <f t="shared" si="1"/>
        <v>4122.4901513418208</v>
      </c>
      <c r="T11" s="64">
        <f t="shared" si="1"/>
        <v>3120.9301559466785</v>
      </c>
      <c r="U11" s="64">
        <f t="shared" si="1"/>
        <v>2664.0389887310016</v>
      </c>
      <c r="V11" s="64">
        <f t="shared" si="1"/>
        <v>2228.5985316672886</v>
      </c>
      <c r="W11" s="64">
        <f t="shared" si="1"/>
        <v>2027.9557486517456</v>
      </c>
      <c r="X11" s="64">
        <f t="shared" si="1"/>
        <v>1843.4256164175126</v>
      </c>
      <c r="Y11" s="64">
        <f t="shared" si="1"/>
        <v>2722.0712167515399</v>
      </c>
      <c r="Z11" s="64">
        <f t="shared" si="1"/>
        <v>2086.7271880282456</v>
      </c>
      <c r="AA11" s="64">
        <f t="shared" si="1"/>
        <v>3943.8912195282901</v>
      </c>
      <c r="AB11" s="64">
        <f t="shared" si="1"/>
        <v>1433.3716798753767</v>
      </c>
      <c r="AC11" s="64">
        <f t="shared" si="1"/>
        <v>1820.4979705951275</v>
      </c>
      <c r="AD11" s="64">
        <f t="shared" si="1"/>
        <v>1851.8876592512856</v>
      </c>
      <c r="AE11" s="64">
        <f t="shared" si="1"/>
        <v>1173.2832607527992</v>
      </c>
      <c r="AF11" s="64">
        <f t="shared" si="1"/>
        <v>2507.0205294149064</v>
      </c>
      <c r="AG11" s="64">
        <f t="shared" si="1"/>
        <v>1787.8655002370672</v>
      </c>
      <c r="AH11" s="64">
        <f t="shared" si="1"/>
        <v>891.92984185018577</v>
      </c>
      <c r="AI11" s="64">
        <f t="shared" si="1"/>
        <v>4960.1236247970428</v>
      </c>
      <c r="AJ11" s="64">
        <f t="shared" si="1"/>
        <v>3876.3144851170478</v>
      </c>
      <c r="AK11" s="64">
        <f t="shared" si="1"/>
        <v>2632.0702564213498</v>
      </c>
      <c r="AL11" s="64">
        <f t="shared" si="1"/>
        <v>1761.0080735734621</v>
      </c>
      <c r="AM11" s="64">
        <f t="shared" si="1"/>
        <v>1812.4301055449241</v>
      </c>
      <c r="AN11" s="64">
        <f t="shared" si="1"/>
        <v>1270.6907750376529</v>
      </c>
      <c r="AO11" s="64">
        <f t="shared" si="1"/>
        <v>227.69585776739626</v>
      </c>
      <c r="AP11" s="64">
        <f t="shared" si="1"/>
        <v>323230.82237999997</v>
      </c>
      <c r="AQ11" s="122"/>
      <c r="AR11" s="266"/>
      <c r="AS11" s="95"/>
      <c r="AT11" s="95"/>
      <c r="AU11" s="95"/>
      <c r="AV11" s="95"/>
      <c r="AW11" s="95"/>
      <c r="AX11" s="95"/>
      <c r="AY11" s="95"/>
    </row>
    <row r="12" spans="1:51" ht="18" customHeight="1" x14ac:dyDescent="0.25">
      <c r="A12" s="13" t="s">
        <v>141</v>
      </c>
      <c r="B12" s="13">
        <v>15647.328359999998</v>
      </c>
      <c r="C12" s="13">
        <v>9353.9404292341551</v>
      </c>
      <c r="D12" s="13">
        <v>27281.687898865326</v>
      </c>
      <c r="E12" s="13">
        <v>8982.5624214453055</v>
      </c>
      <c r="F12" s="13">
        <v>8120.4805230548482</v>
      </c>
      <c r="G12" s="13">
        <v>23726.738702739978</v>
      </c>
      <c r="H12" s="13">
        <v>8159.6636200674875</v>
      </c>
      <c r="I12" s="13">
        <v>7946.7173445743119</v>
      </c>
      <c r="J12" s="13">
        <v>7925.1687082034159</v>
      </c>
      <c r="K12" s="13">
        <v>25551.893645980206</v>
      </c>
      <c r="L12" s="13">
        <v>7585.7535998797021</v>
      </c>
      <c r="M12" s="13">
        <v>7271.583610365511</v>
      </c>
      <c r="N12" s="13">
        <v>7924.1881321290348</v>
      </c>
      <c r="O12" s="13">
        <v>6237.6755054325176</v>
      </c>
      <c r="P12" s="13">
        <v>5817.3572062095354</v>
      </c>
      <c r="Q12" s="13">
        <v>5339.5538411582611</v>
      </c>
      <c r="R12" s="13">
        <v>4073.1612976552124</v>
      </c>
      <c r="S12" s="13">
        <v>3452.3083790252554</v>
      </c>
      <c r="T12" s="13">
        <v>2586.4162085177868</v>
      </c>
      <c r="U12" s="13">
        <v>2220.5703298219109</v>
      </c>
      <c r="V12" s="13">
        <v>1862.6683244785916</v>
      </c>
      <c r="W12" s="13">
        <v>1722.3453142272319</v>
      </c>
      <c r="X12" s="13">
        <v>1593.6597041322798</v>
      </c>
      <c r="Y12" s="13">
        <v>2525.5572404002141</v>
      </c>
      <c r="Z12" s="13">
        <v>1943.8457879363923</v>
      </c>
      <c r="AA12" s="13">
        <v>3841.8101986563952</v>
      </c>
      <c r="AB12" s="13">
        <v>1351.0396581017289</v>
      </c>
      <c r="AC12" s="13">
        <v>1746.9643513912567</v>
      </c>
      <c r="AD12" s="13">
        <v>1785.45893208445</v>
      </c>
      <c r="AE12" s="13">
        <v>1109.950542207554</v>
      </c>
      <c r="AF12" s="13">
        <v>2447.4192445383278</v>
      </c>
      <c r="AG12" s="13">
        <v>1734.9909495250915</v>
      </c>
      <c r="AH12" s="13">
        <v>844.28425684279091</v>
      </c>
      <c r="AI12" s="13">
        <v>4917.0725261435846</v>
      </c>
      <c r="AJ12" s="13">
        <v>3846.6153191827634</v>
      </c>
      <c r="AK12" s="13">
        <v>2613.3623202730014</v>
      </c>
      <c r="AL12" s="13">
        <v>1748.5191935395578</v>
      </c>
      <c r="AM12" s="13">
        <v>1805.0941577201309</v>
      </c>
      <c r="AN12" s="13">
        <v>1267.4670194191451</v>
      </c>
      <c r="AO12" s="13">
        <v>227.41663483980898</v>
      </c>
      <c r="AP12" s="13">
        <f>SUM(B12:AO12)</f>
        <v>236140.29144</v>
      </c>
      <c r="AQ12" s="122"/>
      <c r="AR12" s="266"/>
      <c r="AS12" s="9"/>
      <c r="AT12" s="9"/>
      <c r="AU12" s="9"/>
      <c r="AV12" s="9"/>
      <c r="AW12" s="9"/>
      <c r="AX12" s="9"/>
      <c r="AY12" s="9"/>
    </row>
    <row r="13" spans="1:51" ht="18" customHeight="1" x14ac:dyDescent="0.25">
      <c r="A13" s="13" t="s">
        <v>142</v>
      </c>
      <c r="B13" s="13">
        <v>9803.2788</v>
      </c>
      <c r="C13" s="13">
        <v>9444.2586153949414</v>
      </c>
      <c r="D13" s="13">
        <v>8480.0256947285034</v>
      </c>
      <c r="E13" s="13">
        <v>7523.382560911944</v>
      </c>
      <c r="F13" s="13">
        <v>7134.9327008330056</v>
      </c>
      <c r="G13" s="13">
        <v>6351.230094803007</v>
      </c>
      <c r="H13" s="13">
        <v>5544.1235306606914</v>
      </c>
      <c r="I13" s="13">
        <v>5181.0575730896908</v>
      </c>
      <c r="J13" s="13">
        <v>4807.9649740280547</v>
      </c>
      <c r="K13" s="13">
        <v>4438.7561120501341</v>
      </c>
      <c r="L13" s="13">
        <v>2545.1931366656727</v>
      </c>
      <c r="M13" s="13">
        <v>2200.9874186580682</v>
      </c>
      <c r="N13" s="13">
        <v>1867.1637167762085</v>
      </c>
      <c r="O13" s="13">
        <v>1512.3729114227949</v>
      </c>
      <c r="P13" s="13">
        <v>1234.1653399358222</v>
      </c>
      <c r="Q13" s="13">
        <v>978.85404851100736</v>
      </c>
      <c r="R13" s="13">
        <v>752.17579911514349</v>
      </c>
      <c r="S13" s="13">
        <v>587.94194988880133</v>
      </c>
      <c r="T13" s="13">
        <v>459.65170661369524</v>
      </c>
      <c r="U13" s="13">
        <v>375.47868589738147</v>
      </c>
      <c r="V13" s="13">
        <v>305.36834717046361</v>
      </c>
      <c r="W13" s="13">
        <v>254.27055142198944</v>
      </c>
      <c r="X13" s="13">
        <v>209.29027617792786</v>
      </c>
      <c r="Y13" s="13">
        <v>167.63529216240579</v>
      </c>
      <c r="Z13" s="13">
        <v>125.62493351177258</v>
      </c>
      <c r="AA13" s="13">
        <v>93.86967147434531</v>
      </c>
      <c r="AB13" s="13">
        <v>79.476998752345921</v>
      </c>
      <c r="AC13" s="13">
        <v>72.775648490250958</v>
      </c>
      <c r="AD13" s="13">
        <v>66.226601643203608</v>
      </c>
      <c r="AE13" s="13">
        <v>63.30745285479103</v>
      </c>
      <c r="AF13" s="13">
        <v>59.576019186124519</v>
      </c>
      <c r="AG13" s="13">
        <v>52.849285021521624</v>
      </c>
      <c r="AH13" s="13">
        <v>47.645585007394864</v>
      </c>
      <c r="AI13" s="13">
        <v>43.051098653458546</v>
      </c>
      <c r="AJ13" s="13">
        <v>29.699165934284487</v>
      </c>
      <c r="AK13" s="13">
        <v>18.707936148348434</v>
      </c>
      <c r="AL13" s="13">
        <v>12.488880033904245</v>
      </c>
      <c r="AM13" s="13">
        <v>7.3359478247933492</v>
      </c>
      <c r="AN13" s="13">
        <v>3.2237556185078033</v>
      </c>
      <c r="AO13" s="13">
        <v>0.27922292758729006</v>
      </c>
      <c r="AP13" s="13">
        <f>SUM(B13:AO13)</f>
        <v>82935.698039999988</v>
      </c>
      <c r="AQ13" s="122"/>
      <c r="AR13" s="266"/>
      <c r="AS13" s="9"/>
      <c r="AT13" s="9"/>
      <c r="AU13" s="9"/>
      <c r="AV13" s="9"/>
      <c r="AW13" s="9"/>
      <c r="AX13" s="9"/>
      <c r="AY13" s="9"/>
    </row>
    <row r="14" spans="1:51" ht="18" customHeight="1" x14ac:dyDescent="0.25">
      <c r="A14" s="13" t="s">
        <v>143</v>
      </c>
      <c r="B14" s="13">
        <v>441.20591999999994</v>
      </c>
      <c r="C14" s="13">
        <v>388.96530453930063</v>
      </c>
      <c r="D14" s="13">
        <v>354.90715380731103</v>
      </c>
      <c r="E14" s="13">
        <v>313.97673527183417</v>
      </c>
      <c r="F14" s="13">
        <v>277.4930782562609</v>
      </c>
      <c r="G14" s="13">
        <v>243.46019321472551</v>
      </c>
      <c r="H14" s="13">
        <v>227.21435425280472</v>
      </c>
      <c r="I14" s="13">
        <v>212.13073705176794</v>
      </c>
      <c r="J14" s="13">
        <v>195.80910101848514</v>
      </c>
      <c r="K14" s="13">
        <v>181.5087202215222</v>
      </c>
      <c r="L14" s="13">
        <v>166.39983733003135</v>
      </c>
      <c r="M14" s="13">
        <v>151.84679962852846</v>
      </c>
      <c r="N14" s="13">
        <v>137.62221590292754</v>
      </c>
      <c r="O14" s="13">
        <v>124.35772841457856</v>
      </c>
      <c r="P14" s="13">
        <v>111.9775400921195</v>
      </c>
      <c r="Q14" s="13">
        <v>100.02686850737841</v>
      </c>
      <c r="R14" s="13">
        <v>90.22378061122717</v>
      </c>
      <c r="S14" s="13">
        <v>82.239822427763755</v>
      </c>
      <c r="T14" s="13">
        <v>74.862240815196316</v>
      </c>
      <c r="U14" s="13">
        <v>67.989973011708855</v>
      </c>
      <c r="V14" s="13">
        <v>60.561860018233396</v>
      </c>
      <c r="W14" s="13">
        <v>51.339883002524097</v>
      </c>
      <c r="X14" s="13">
        <v>40.475636107304929</v>
      </c>
      <c r="Y14" s="13">
        <v>28.878684188919809</v>
      </c>
      <c r="Z14" s="13">
        <v>17.256466580080687</v>
      </c>
      <c r="AA14" s="13">
        <v>8.2113493975493768</v>
      </c>
      <c r="AB14" s="13">
        <v>2.8550230213017831</v>
      </c>
      <c r="AC14" s="13">
        <v>0.75797071361994239</v>
      </c>
      <c r="AD14" s="13">
        <v>0.20212552363198466</v>
      </c>
      <c r="AE14" s="13">
        <v>2.5265690453998083E-2</v>
      </c>
      <c r="AF14" s="13">
        <v>2.5265690453998083E-2</v>
      </c>
      <c r="AG14" s="13">
        <v>2.5265690453998083E-2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f>SUM(B14:AO14)</f>
        <v>4154.8329000000003</v>
      </c>
      <c r="AQ14" s="122"/>
      <c r="AR14" s="266"/>
      <c r="AS14" s="9"/>
      <c r="AT14" s="9"/>
      <c r="AU14" s="9"/>
      <c r="AV14" s="9"/>
      <c r="AW14" s="9"/>
      <c r="AX14" s="9"/>
      <c r="AY14" s="9"/>
    </row>
    <row r="15" spans="1:51" s="14" customFormat="1" ht="18" customHeight="1" x14ac:dyDescent="0.2">
      <c r="A15" s="67" t="s">
        <v>117</v>
      </c>
      <c r="B15" s="64">
        <f t="shared" ref="B15:AO15" si="2">+SUM(B16:B18)</f>
        <v>40902.378000000004</v>
      </c>
      <c r="C15" s="64">
        <f t="shared" si="2"/>
        <v>40968.818999999996</v>
      </c>
      <c r="D15" s="64">
        <f t="shared" si="2"/>
        <v>38736.265000000014</v>
      </c>
      <c r="E15" s="64">
        <f t="shared" si="2"/>
        <v>34939.149000000012</v>
      </c>
      <c r="F15" s="64">
        <f t="shared" si="2"/>
        <v>31171.558999999997</v>
      </c>
      <c r="G15" s="64">
        <f t="shared" si="2"/>
        <v>29980.330999999995</v>
      </c>
      <c r="H15" s="64">
        <f t="shared" si="2"/>
        <v>20251.102999999996</v>
      </c>
      <c r="I15" s="64">
        <f t="shared" si="2"/>
        <v>7776.8410000000003</v>
      </c>
      <c r="J15" s="64">
        <f t="shared" si="2"/>
        <v>9197.1239999999998</v>
      </c>
      <c r="K15" s="64">
        <f t="shared" si="2"/>
        <v>9285.0569999999989</v>
      </c>
      <c r="L15" s="64">
        <f t="shared" si="2"/>
        <v>7809.2189999999991</v>
      </c>
      <c r="M15" s="64">
        <f t="shared" si="2"/>
        <v>8416.8670000000002</v>
      </c>
      <c r="N15" s="64">
        <f t="shared" si="2"/>
        <v>2786.1809999999996</v>
      </c>
      <c r="O15" s="64">
        <f t="shared" si="2"/>
        <v>2173.328</v>
      </c>
      <c r="P15" s="64">
        <f t="shared" si="2"/>
        <v>2142.0970000000002</v>
      </c>
      <c r="Q15" s="64">
        <f t="shared" si="2"/>
        <v>2013.7189999999998</v>
      </c>
      <c r="R15" s="64">
        <f t="shared" si="2"/>
        <v>1931.2570000000001</v>
      </c>
      <c r="S15" s="64">
        <f t="shared" si="2"/>
        <v>1851.6189999999999</v>
      </c>
      <c r="T15" s="64">
        <f t="shared" si="2"/>
        <v>1771.9929999999999</v>
      </c>
      <c r="U15" s="64">
        <f t="shared" si="2"/>
        <v>1694.2359999999999</v>
      </c>
      <c r="V15" s="64">
        <f t="shared" si="2"/>
        <v>1612.6489999999999</v>
      </c>
      <c r="W15" s="64">
        <f t="shared" si="2"/>
        <v>1533.0259999999998</v>
      </c>
      <c r="X15" s="64">
        <f t="shared" si="2"/>
        <v>1453.402</v>
      </c>
      <c r="Y15" s="64">
        <f t="shared" si="2"/>
        <v>1374.8689999999999</v>
      </c>
      <c r="Z15" s="64">
        <f t="shared" si="2"/>
        <v>1294.155</v>
      </c>
      <c r="AA15" s="64">
        <f t="shared" si="2"/>
        <v>1214.5319999999999</v>
      </c>
      <c r="AB15" s="64">
        <f t="shared" si="2"/>
        <v>1134.9079999999999</v>
      </c>
      <c r="AC15" s="64">
        <f t="shared" si="2"/>
        <v>1055.5029999999999</v>
      </c>
      <c r="AD15" s="64">
        <f t="shared" si="2"/>
        <v>0</v>
      </c>
      <c r="AE15" s="64">
        <f t="shared" si="2"/>
        <v>0</v>
      </c>
      <c r="AF15" s="64">
        <f t="shared" si="2"/>
        <v>0</v>
      </c>
      <c r="AG15" s="64">
        <f t="shared" si="2"/>
        <v>0</v>
      </c>
      <c r="AH15" s="64">
        <f t="shared" si="2"/>
        <v>0</v>
      </c>
      <c r="AI15" s="64">
        <f t="shared" si="2"/>
        <v>0</v>
      </c>
      <c r="AJ15" s="64">
        <f t="shared" si="2"/>
        <v>0</v>
      </c>
      <c r="AK15" s="64">
        <f t="shared" si="2"/>
        <v>0</v>
      </c>
      <c r="AL15" s="64">
        <f t="shared" si="2"/>
        <v>0</v>
      </c>
      <c r="AM15" s="64">
        <f t="shared" si="2"/>
        <v>0</v>
      </c>
      <c r="AN15" s="64">
        <f t="shared" si="2"/>
        <v>0</v>
      </c>
      <c r="AO15" s="64">
        <f t="shared" si="2"/>
        <v>0</v>
      </c>
      <c r="AP15" s="64">
        <f>SUM(B15:AO15)</f>
        <v>306472.18600000005</v>
      </c>
      <c r="AQ15" s="122"/>
      <c r="AR15" s="95"/>
      <c r="AS15" s="95"/>
      <c r="AT15" s="95"/>
      <c r="AU15" s="95"/>
      <c r="AV15" s="95"/>
      <c r="AW15" s="95"/>
      <c r="AX15" s="95"/>
      <c r="AY15" s="95"/>
    </row>
    <row r="16" spans="1:51" ht="18" customHeight="1" x14ac:dyDescent="0.25">
      <c r="A16" s="13" t="s">
        <v>141</v>
      </c>
      <c r="B16" s="68">
        <v>23388.279000000002</v>
      </c>
      <c r="C16" s="68">
        <v>25597.809999999998</v>
      </c>
      <c r="D16" s="68">
        <v>26128.470000000008</v>
      </c>
      <c r="E16" s="68">
        <v>23933.255000000005</v>
      </c>
      <c r="F16" s="68">
        <v>22714.143999999997</v>
      </c>
      <c r="G16" s="68">
        <v>22935.790999999997</v>
      </c>
      <c r="H16" s="68">
        <v>15235.620999999997</v>
      </c>
      <c r="I16" s="68">
        <v>3844.3420000000001</v>
      </c>
      <c r="J16" s="68">
        <v>5788.6280000000006</v>
      </c>
      <c r="K16" s="68">
        <v>6408.1609999999991</v>
      </c>
      <c r="L16" s="68">
        <v>5575.4829999999993</v>
      </c>
      <c r="M16" s="68">
        <v>6772.768</v>
      </c>
      <c r="N16" s="68">
        <v>1511.3809999999999</v>
      </c>
      <c r="O16" s="68">
        <v>995.41800000000001</v>
      </c>
      <c r="P16" s="68">
        <v>1045.4000000000001</v>
      </c>
      <c r="Q16" s="68">
        <v>995.4</v>
      </c>
      <c r="R16" s="68">
        <v>995.4</v>
      </c>
      <c r="S16" s="68">
        <v>995.38900000000001</v>
      </c>
      <c r="T16" s="68">
        <v>995.38900000000001</v>
      </c>
      <c r="U16" s="68">
        <v>995.29399999999998</v>
      </c>
      <c r="V16" s="68">
        <v>995.29399999999998</v>
      </c>
      <c r="W16" s="68">
        <v>995.29399999999998</v>
      </c>
      <c r="X16" s="68">
        <v>995.29399999999998</v>
      </c>
      <c r="Y16" s="68">
        <v>995.29399999999998</v>
      </c>
      <c r="Z16" s="68">
        <v>995.29399999999998</v>
      </c>
      <c r="AA16" s="68">
        <v>995.29399999999998</v>
      </c>
      <c r="AB16" s="68">
        <v>995.29399999999998</v>
      </c>
      <c r="AC16" s="68">
        <v>995.29399999999998</v>
      </c>
      <c r="AD16" s="68">
        <v>0</v>
      </c>
      <c r="AE16" s="68">
        <v>0</v>
      </c>
      <c r="AF16" s="68">
        <v>0</v>
      </c>
      <c r="AG16" s="68">
        <v>0</v>
      </c>
      <c r="AH16" s="68">
        <v>0</v>
      </c>
      <c r="AI16" s="68">
        <v>0</v>
      </c>
      <c r="AJ16" s="68">
        <v>0</v>
      </c>
      <c r="AK16" s="68">
        <v>0</v>
      </c>
      <c r="AL16" s="68">
        <v>0</v>
      </c>
      <c r="AM16" s="68">
        <v>0</v>
      </c>
      <c r="AN16" s="68">
        <v>0</v>
      </c>
      <c r="AO16" s="68">
        <v>0</v>
      </c>
      <c r="AP16" s="13">
        <f>SUM(B16:AO16)</f>
        <v>204814.17499999993</v>
      </c>
      <c r="AQ16" s="122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25">
      <c r="A17" s="13" t="s">
        <v>142</v>
      </c>
      <c r="B17" s="68">
        <v>16976.309000000005</v>
      </c>
      <c r="C17" s="68">
        <v>14905.633000000005</v>
      </c>
      <c r="D17" s="68">
        <v>12243.124000000002</v>
      </c>
      <c r="E17" s="68">
        <v>10692.441000000003</v>
      </c>
      <c r="F17" s="68">
        <v>8222.8379999999979</v>
      </c>
      <c r="G17" s="68">
        <v>6855.3489999999974</v>
      </c>
      <c r="H17" s="68">
        <v>4898.2109999999984</v>
      </c>
      <c r="I17" s="68">
        <v>3853.7380000000003</v>
      </c>
      <c r="J17" s="68">
        <v>3344.9370000000004</v>
      </c>
      <c r="K17" s="68">
        <v>2827.9250000000002</v>
      </c>
      <c r="L17" s="68">
        <v>2204.8289999999997</v>
      </c>
      <c r="M17" s="68">
        <v>1633.6759999999999</v>
      </c>
      <c r="N17" s="68">
        <v>1273.867</v>
      </c>
      <c r="O17" s="68">
        <v>1177.731</v>
      </c>
      <c r="P17" s="68">
        <v>1096.607</v>
      </c>
      <c r="Q17" s="68">
        <v>1018.316</v>
      </c>
      <c r="R17" s="68">
        <v>935.85500000000002</v>
      </c>
      <c r="S17" s="68">
        <v>856.22900000000004</v>
      </c>
      <c r="T17" s="68">
        <v>776.60399999999993</v>
      </c>
      <c r="U17" s="68">
        <v>698.94200000000001</v>
      </c>
      <c r="V17" s="68">
        <v>617.35500000000002</v>
      </c>
      <c r="W17" s="68">
        <v>537.73199999999997</v>
      </c>
      <c r="X17" s="68">
        <v>458.108</v>
      </c>
      <c r="Y17" s="68">
        <v>379.57499999999999</v>
      </c>
      <c r="Z17" s="68">
        <v>298.86099999999999</v>
      </c>
      <c r="AA17" s="68">
        <v>219.238</v>
      </c>
      <c r="AB17" s="68">
        <v>139.614</v>
      </c>
      <c r="AC17" s="68">
        <v>60.209000000000003</v>
      </c>
      <c r="AD17" s="68">
        <v>0</v>
      </c>
      <c r="AE17" s="68">
        <v>0</v>
      </c>
      <c r="AF17" s="68">
        <v>0</v>
      </c>
      <c r="AG17" s="68">
        <v>0</v>
      </c>
      <c r="AH17" s="68">
        <v>0</v>
      </c>
      <c r="AI17" s="68">
        <v>0</v>
      </c>
      <c r="AJ17" s="68">
        <v>0</v>
      </c>
      <c r="AK17" s="68">
        <v>0</v>
      </c>
      <c r="AL17" s="68">
        <v>0</v>
      </c>
      <c r="AM17" s="68">
        <v>0</v>
      </c>
      <c r="AN17" s="68">
        <v>0</v>
      </c>
      <c r="AO17" s="68">
        <v>0</v>
      </c>
      <c r="AP17" s="13">
        <f t="shared" ref="AP17:AP18" si="3">SUM(B17:AO17)</f>
        <v>99203.853000000017</v>
      </c>
      <c r="AQ17" s="122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25">
      <c r="A18" s="13" t="s">
        <v>143</v>
      </c>
      <c r="B18" s="68">
        <v>537.78999999999974</v>
      </c>
      <c r="C18" s="68">
        <v>465.37599999999958</v>
      </c>
      <c r="D18" s="68">
        <v>364.67099999999988</v>
      </c>
      <c r="E18" s="68">
        <v>313.45299999999986</v>
      </c>
      <c r="F18" s="68">
        <v>234.57700000000006</v>
      </c>
      <c r="G18" s="68">
        <v>189.19100000000009</v>
      </c>
      <c r="H18" s="68">
        <v>117.27100000000002</v>
      </c>
      <c r="I18" s="68">
        <v>78.76100000000001</v>
      </c>
      <c r="J18" s="68">
        <v>63.558999999999983</v>
      </c>
      <c r="K18" s="68">
        <v>48.970999999999989</v>
      </c>
      <c r="L18" s="68">
        <v>28.907</v>
      </c>
      <c r="M18" s="68">
        <v>10.423000000000002</v>
      </c>
      <c r="N18" s="68">
        <v>0.93300000000000005</v>
      </c>
      <c r="O18" s="68">
        <v>0.17899999999999999</v>
      </c>
      <c r="P18" s="68">
        <v>0.09</v>
      </c>
      <c r="Q18" s="68">
        <v>3.0000000000000001E-3</v>
      </c>
      <c r="R18" s="68">
        <v>2E-3</v>
      </c>
      <c r="S18" s="68">
        <v>1E-3</v>
      </c>
      <c r="T18" s="68">
        <v>0</v>
      </c>
      <c r="U18" s="68">
        <v>0</v>
      </c>
      <c r="V18" s="68">
        <v>0</v>
      </c>
      <c r="W18" s="68">
        <v>0</v>
      </c>
      <c r="X18" s="68">
        <v>0</v>
      </c>
      <c r="Y18" s="68">
        <v>0</v>
      </c>
      <c r="Z18" s="68">
        <v>0</v>
      </c>
      <c r="AA18" s="68">
        <v>0</v>
      </c>
      <c r="AB18" s="68">
        <v>0</v>
      </c>
      <c r="AC18" s="68">
        <v>0</v>
      </c>
      <c r="AD18" s="68">
        <v>0</v>
      </c>
      <c r="AE18" s="68">
        <v>0</v>
      </c>
      <c r="AF18" s="68">
        <v>0</v>
      </c>
      <c r="AG18" s="68">
        <v>0</v>
      </c>
      <c r="AH18" s="68">
        <v>0</v>
      </c>
      <c r="AI18" s="68">
        <v>0</v>
      </c>
      <c r="AJ18" s="68">
        <v>0</v>
      </c>
      <c r="AK18" s="68">
        <v>0</v>
      </c>
      <c r="AL18" s="68">
        <v>0</v>
      </c>
      <c r="AM18" s="68">
        <v>0</v>
      </c>
      <c r="AN18" s="68">
        <v>0</v>
      </c>
      <c r="AO18" s="68">
        <v>0</v>
      </c>
      <c r="AP18" s="13">
        <f t="shared" si="3"/>
        <v>2454.1580000000004</v>
      </c>
      <c r="AQ18" s="122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25">
      <c r="A19" s="67" t="s">
        <v>146</v>
      </c>
      <c r="B19" s="64">
        <f t="shared" ref="B19:X19" si="4">+SUM(B20:B22)</f>
        <v>2529.0989999999997</v>
      </c>
      <c r="C19" s="64">
        <f t="shared" si="4"/>
        <v>2101.4484200299994</v>
      </c>
      <c r="D19" s="64">
        <f t="shared" si="4"/>
        <v>2028.3344570999993</v>
      </c>
      <c r="E19" s="64">
        <f t="shared" si="4"/>
        <v>1973.3792613799999</v>
      </c>
      <c r="F19" s="64">
        <f t="shared" si="4"/>
        <v>1947.9146349799998</v>
      </c>
      <c r="G19" s="64">
        <f t="shared" si="4"/>
        <v>1931.9555943399998</v>
      </c>
      <c r="H19" s="64">
        <f t="shared" si="4"/>
        <v>1873.4211617999999</v>
      </c>
      <c r="I19" s="64">
        <f t="shared" si="4"/>
        <v>1699.4915028999999</v>
      </c>
      <c r="J19" s="64">
        <f t="shared" si="4"/>
        <v>1514.09958237</v>
      </c>
      <c r="K19" s="64">
        <f t="shared" si="4"/>
        <v>1333.47009114</v>
      </c>
      <c r="L19" s="64">
        <f t="shared" si="4"/>
        <v>1282.4173226099999</v>
      </c>
      <c r="M19" s="64">
        <f t="shared" si="4"/>
        <v>966.09868881000011</v>
      </c>
      <c r="N19" s="64">
        <f t="shared" si="4"/>
        <v>858.42845504000002</v>
      </c>
      <c r="O19" s="64">
        <f t="shared" si="4"/>
        <v>811.47300255000005</v>
      </c>
      <c r="P19" s="64">
        <f t="shared" si="4"/>
        <v>474.07897268999994</v>
      </c>
      <c r="Q19" s="64">
        <f t="shared" si="4"/>
        <v>398.86203440000003</v>
      </c>
      <c r="R19" s="64">
        <f t="shared" si="4"/>
        <v>115.57034475999997</v>
      </c>
      <c r="S19" s="64">
        <f t="shared" si="4"/>
        <v>45.896219959999996</v>
      </c>
      <c r="T19" s="64">
        <f t="shared" si="4"/>
        <v>34.318386419999996</v>
      </c>
      <c r="U19" s="64">
        <f t="shared" si="4"/>
        <v>17.105705560000001</v>
      </c>
      <c r="V19" s="64">
        <f t="shared" si="4"/>
        <v>3.8447332100000002</v>
      </c>
      <c r="W19" s="64">
        <f t="shared" si="4"/>
        <v>0</v>
      </c>
      <c r="X19" s="64">
        <f t="shared" si="4"/>
        <v>0</v>
      </c>
      <c r="Y19" s="64">
        <v>0</v>
      </c>
      <c r="Z19" s="64">
        <f t="shared" ref="Z19" si="5">+SUM(Z20:Z22)</f>
        <v>0</v>
      </c>
      <c r="AA19" s="64">
        <f t="shared" ref="AA19" si="6">+SUM(AA20:AA22)</f>
        <v>0</v>
      </c>
      <c r="AB19" s="64">
        <f t="shared" ref="AB19" si="7">+SUM(AB20:AB22)</f>
        <v>0</v>
      </c>
      <c r="AC19" s="64">
        <f t="shared" ref="AC19" si="8">+SUM(AC20:AC22)</f>
        <v>0</v>
      </c>
      <c r="AD19" s="64">
        <f t="shared" ref="AD19" si="9">+SUM(AD20:AD22)</f>
        <v>0</v>
      </c>
      <c r="AE19" s="64">
        <f t="shared" ref="AE19" si="10">+SUM(AE20:AE22)</f>
        <v>0</v>
      </c>
      <c r="AF19" s="64">
        <f t="shared" ref="AF19" si="11">+SUM(AF20:AF22)</f>
        <v>0</v>
      </c>
      <c r="AG19" s="64">
        <f t="shared" ref="AG19" si="12">+SUM(AG20:AG22)</f>
        <v>0</v>
      </c>
      <c r="AH19" s="64">
        <f t="shared" ref="AH19" si="13">+SUM(AH20:AH22)</f>
        <v>0</v>
      </c>
      <c r="AI19" s="64">
        <f t="shared" ref="AI19" si="14">+SUM(AI20:AI22)</f>
        <v>0</v>
      </c>
      <c r="AJ19" s="64">
        <f t="shared" ref="AJ19" si="15">+SUM(AJ20:AJ22)</f>
        <v>0</v>
      </c>
      <c r="AK19" s="64">
        <f t="shared" ref="AK19" si="16">+SUM(AK20:AK22)</f>
        <v>0</v>
      </c>
      <c r="AL19" s="64">
        <f t="shared" ref="AL19" si="17">+SUM(AL20:AL22)</f>
        <v>0</v>
      </c>
      <c r="AM19" s="64">
        <f t="shared" ref="AM19" si="18">+SUM(AM20:AM22)</f>
        <v>0</v>
      </c>
      <c r="AN19" s="64">
        <f t="shared" ref="AN19:AO19" si="19">+SUM(AN20:AN22)</f>
        <v>0</v>
      </c>
      <c r="AO19" s="64">
        <f t="shared" si="19"/>
        <v>0</v>
      </c>
      <c r="AP19" s="64">
        <f>SUM(B19:AO19)</f>
        <v>23940.707572049996</v>
      </c>
      <c r="AQ19" s="122"/>
      <c r="AR19" s="9"/>
      <c r="AS19" s="9"/>
      <c r="AT19" s="9"/>
      <c r="AU19" s="9"/>
      <c r="AV19" s="9"/>
      <c r="AW19" s="9"/>
      <c r="AX19" s="9"/>
      <c r="AY19" s="9"/>
    </row>
    <row r="20" spans="1:51" ht="18" customHeight="1" x14ac:dyDescent="0.25">
      <c r="A20" s="13" t="s">
        <v>141</v>
      </c>
      <c r="B20" s="13">
        <v>2193.1649999999995</v>
      </c>
      <c r="C20" s="13">
        <v>1853.0685400099994</v>
      </c>
      <c r="D20" s="13">
        <v>1803.4438169099994</v>
      </c>
      <c r="E20" s="13">
        <v>1769.7036790799998</v>
      </c>
      <c r="F20" s="13">
        <v>1766.9856837699999</v>
      </c>
      <c r="G20" s="13">
        <v>1772.8256795899999</v>
      </c>
      <c r="H20" s="13">
        <v>1736.00394289</v>
      </c>
      <c r="I20" s="13">
        <v>1582.8272078399998</v>
      </c>
      <c r="J20" s="13">
        <v>1417.3181581899998</v>
      </c>
      <c r="K20" s="13">
        <v>1254.3524923300001</v>
      </c>
      <c r="L20" s="13">
        <v>1219.8920965</v>
      </c>
      <c r="M20" s="13">
        <v>919.08800168000016</v>
      </c>
      <c r="N20" s="13">
        <v>822.9715358200001</v>
      </c>
      <c r="O20" s="13">
        <v>787.20007856000007</v>
      </c>
      <c r="P20" s="13">
        <v>459.47087470999998</v>
      </c>
      <c r="Q20" s="13">
        <v>390.82694471000002</v>
      </c>
      <c r="R20" s="13">
        <v>112.46597451999997</v>
      </c>
      <c r="S20" s="13">
        <v>44.379446279999996</v>
      </c>
      <c r="T20" s="13">
        <v>33.536547829999996</v>
      </c>
      <c r="U20" s="13">
        <v>16.924808080000002</v>
      </c>
      <c r="V20" s="13">
        <v>3.82322899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f>SUM(B20:AO20)</f>
        <v>21960.273738289998</v>
      </c>
      <c r="AQ20" s="122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25">
      <c r="A21" s="13" t="s">
        <v>142</v>
      </c>
      <c r="B21" s="13">
        <v>260.20200000000006</v>
      </c>
      <c r="C21" s="13">
        <v>181.27465798</v>
      </c>
      <c r="D21" s="13">
        <v>164.50708100999989</v>
      </c>
      <c r="E21" s="13">
        <v>150.02080165000004</v>
      </c>
      <c r="F21" s="13">
        <v>133.96741963000002</v>
      </c>
      <c r="G21" s="13">
        <v>118.86163273</v>
      </c>
      <c r="H21" s="13">
        <v>103.82077162999998</v>
      </c>
      <c r="I21" s="13">
        <v>89.520391620000012</v>
      </c>
      <c r="J21" s="13">
        <v>75.408756769999997</v>
      </c>
      <c r="K21" s="13">
        <v>62.18759679999998</v>
      </c>
      <c r="L21" s="13">
        <v>49.640415400000016</v>
      </c>
      <c r="M21" s="13">
        <v>37.670095480000001</v>
      </c>
      <c r="N21" s="13">
        <v>29.088121820000005</v>
      </c>
      <c r="O21" s="13">
        <v>20.676284239999998</v>
      </c>
      <c r="P21" s="13">
        <v>13.108262670000002</v>
      </c>
      <c r="Q21" s="13">
        <v>7.4341766300000005</v>
      </c>
      <c r="R21" s="13">
        <v>3.0660534799999999</v>
      </c>
      <c r="S21" s="13">
        <v>1.51223913</v>
      </c>
      <c r="T21" s="13">
        <v>0.78093167999999991</v>
      </c>
      <c r="U21" s="13">
        <v>0.18089748</v>
      </c>
      <c r="V21" s="13">
        <v>2.1504220000000001E-2</v>
      </c>
      <c r="W21" s="13">
        <v>0</v>
      </c>
      <c r="X21" s="13">
        <v>0</v>
      </c>
      <c r="Y21" s="13">
        <v>0</v>
      </c>
      <c r="Z21" s="13">
        <v>0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0</v>
      </c>
      <c r="AO21" s="13">
        <v>0</v>
      </c>
      <c r="AP21" s="13">
        <f t="shared" ref="AP21:AP22" si="20">SUM(B21:AO21)</f>
        <v>1502.95009205</v>
      </c>
      <c r="AQ21" s="122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25">
      <c r="A22" s="13" t="s">
        <v>143</v>
      </c>
      <c r="B22" s="13">
        <v>75.731999999999999</v>
      </c>
      <c r="C22" s="13">
        <v>67.105222039999987</v>
      </c>
      <c r="D22" s="13">
        <v>60.383559180000006</v>
      </c>
      <c r="E22" s="13">
        <v>53.654780650000006</v>
      </c>
      <c r="F22" s="13">
        <v>46.961531579999992</v>
      </c>
      <c r="G22" s="13">
        <v>40.268282020000008</v>
      </c>
      <c r="H22" s="13">
        <v>33.596447279999992</v>
      </c>
      <c r="I22" s="13">
        <v>27.143903439999988</v>
      </c>
      <c r="J22" s="13">
        <v>21.372667409999998</v>
      </c>
      <c r="K22" s="13">
        <v>16.930002009999999</v>
      </c>
      <c r="L22" s="13">
        <v>12.88481071</v>
      </c>
      <c r="M22" s="13">
        <v>9.3405916499999986</v>
      </c>
      <c r="N22" s="13">
        <v>6.3687974000000001</v>
      </c>
      <c r="O22" s="13">
        <v>3.5966397499999996</v>
      </c>
      <c r="P22" s="13">
        <v>1.4998353099999999</v>
      </c>
      <c r="Q22" s="13">
        <v>0.60091306</v>
      </c>
      <c r="R22" s="13">
        <v>3.8316759999999998E-2</v>
      </c>
      <c r="S22" s="13">
        <v>4.53455E-3</v>
      </c>
      <c r="T22" s="13">
        <v>9.0690999999999992E-4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f t="shared" si="20"/>
        <v>477.48374171000006</v>
      </c>
      <c r="AQ22" s="122"/>
      <c r="AR22" s="9"/>
      <c r="AS22" s="9"/>
      <c r="AT22" s="9"/>
      <c r="AU22" s="9"/>
      <c r="AV22" s="9"/>
      <c r="AW22" s="9"/>
      <c r="AX22" s="9"/>
      <c r="AY22" s="9"/>
    </row>
    <row r="23" spans="1:51" x14ac:dyDescent="0.25">
      <c r="A23" s="164" t="s">
        <v>47</v>
      </c>
      <c r="B23" s="165">
        <f t="shared" ref="B23:AP23" si="21">+B19+B15+B11</f>
        <v>69323.290080000006</v>
      </c>
      <c r="C23" s="165">
        <f t="shared" si="21"/>
        <v>62257.431769198389</v>
      </c>
      <c r="D23" s="165">
        <f t="shared" si="21"/>
        <v>76881.220204501151</v>
      </c>
      <c r="E23" s="165">
        <f t="shared" si="21"/>
        <v>53732.449979009099</v>
      </c>
      <c r="F23" s="165">
        <f t="shared" si="21"/>
        <v>48652.379937124118</v>
      </c>
      <c r="G23" s="165">
        <f t="shared" si="21"/>
        <v>62233.715585097707</v>
      </c>
      <c r="H23" s="165">
        <f t="shared" si="21"/>
        <v>36055.525666780981</v>
      </c>
      <c r="I23" s="165">
        <f t="shared" si="21"/>
        <v>22816.238157615771</v>
      </c>
      <c r="J23" s="165">
        <f t="shared" si="21"/>
        <v>23640.166365619953</v>
      </c>
      <c r="K23" s="165">
        <f t="shared" si="21"/>
        <v>40790.685569391862</v>
      </c>
      <c r="L23" s="165">
        <f t="shared" si="21"/>
        <v>19388.982896485402</v>
      </c>
      <c r="M23" s="165">
        <f t="shared" si="21"/>
        <v>19007.383517462109</v>
      </c>
      <c r="N23" s="165">
        <f t="shared" si="21"/>
        <v>13573.583519848171</v>
      </c>
      <c r="O23" s="165">
        <f t="shared" si="21"/>
        <v>10859.20714781989</v>
      </c>
      <c r="P23" s="165">
        <f t="shared" si="21"/>
        <v>9779.6760589274782</v>
      </c>
      <c r="Q23" s="165">
        <f t="shared" si="21"/>
        <v>8831.0157925766471</v>
      </c>
      <c r="R23" s="165">
        <f t="shared" si="21"/>
        <v>6962.3882221415824</v>
      </c>
      <c r="S23" s="165">
        <f t="shared" si="21"/>
        <v>6020.0053713018206</v>
      </c>
      <c r="T23" s="165">
        <f t="shared" si="21"/>
        <v>4927.2415423666789</v>
      </c>
      <c r="U23" s="165">
        <f t="shared" si="21"/>
        <v>4375.3806942910014</v>
      </c>
      <c r="V23" s="165">
        <f t="shared" si="21"/>
        <v>3845.0922648772885</v>
      </c>
      <c r="W23" s="165">
        <f t="shared" si="21"/>
        <v>3560.9817486517454</v>
      </c>
      <c r="X23" s="165">
        <f t="shared" si="21"/>
        <v>3296.8276164175127</v>
      </c>
      <c r="Y23" s="165">
        <f t="shared" si="21"/>
        <v>4096.94021675154</v>
      </c>
      <c r="Z23" s="165">
        <f t="shared" si="21"/>
        <v>3380.8821880282458</v>
      </c>
      <c r="AA23" s="165">
        <f t="shared" si="21"/>
        <v>5158.4232195282902</v>
      </c>
      <c r="AB23" s="165">
        <f t="shared" si="21"/>
        <v>2568.2796798753766</v>
      </c>
      <c r="AC23" s="165">
        <f t="shared" si="21"/>
        <v>2876.0009705951275</v>
      </c>
      <c r="AD23" s="165">
        <f t="shared" si="21"/>
        <v>1851.8876592512856</v>
      </c>
      <c r="AE23" s="165">
        <f t="shared" si="21"/>
        <v>1173.2832607527992</v>
      </c>
      <c r="AF23" s="165">
        <f t="shared" si="21"/>
        <v>2507.0205294149064</v>
      </c>
      <c r="AG23" s="165">
        <f t="shared" si="21"/>
        <v>1787.8655002370672</v>
      </c>
      <c r="AH23" s="165">
        <f t="shared" si="21"/>
        <v>891.92984185018577</v>
      </c>
      <c r="AI23" s="165">
        <f t="shared" si="21"/>
        <v>4960.1236247970428</v>
      </c>
      <c r="AJ23" s="165">
        <f t="shared" si="21"/>
        <v>3876.3144851170478</v>
      </c>
      <c r="AK23" s="165">
        <f t="shared" si="21"/>
        <v>2632.0702564213498</v>
      </c>
      <c r="AL23" s="165">
        <f t="shared" si="21"/>
        <v>1761.0080735734621</v>
      </c>
      <c r="AM23" s="165">
        <f t="shared" si="21"/>
        <v>1812.4301055449241</v>
      </c>
      <c r="AN23" s="165">
        <f t="shared" si="21"/>
        <v>1270.6907750376529</v>
      </c>
      <c r="AO23" s="165">
        <f t="shared" si="21"/>
        <v>227.69585776739626</v>
      </c>
      <c r="AP23" s="165">
        <f t="shared" si="21"/>
        <v>653643.71595204994</v>
      </c>
      <c r="AQ23" s="122"/>
      <c r="AR23" s="9"/>
      <c r="AS23" s="9"/>
      <c r="AT23" s="9"/>
      <c r="AU23" s="9"/>
      <c r="AV23" s="9"/>
      <c r="AW23" s="9"/>
      <c r="AX23" s="9"/>
      <c r="AY23" s="9"/>
    </row>
    <row r="24" spans="1:51" x14ac:dyDescent="0.25">
      <c r="A24" s="85" t="s">
        <v>168</v>
      </c>
      <c r="B24" s="9"/>
      <c r="C24" s="9"/>
      <c r="D24" s="9"/>
      <c r="E24" s="9"/>
      <c r="F24" s="9"/>
      <c r="G24" s="9"/>
      <c r="H24" s="9"/>
      <c r="I24" s="72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6.149999999999999" customHeight="1" x14ac:dyDescent="0.25">
      <c r="A25" s="88" t="s">
        <v>154</v>
      </c>
      <c r="B25" s="335"/>
      <c r="C25" s="335"/>
      <c r="D25" s="9"/>
      <c r="E25" s="9"/>
      <c r="F25" s="9"/>
      <c r="G25" s="9"/>
      <c r="H25" s="9"/>
      <c r="I25" s="72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x14ac:dyDescent="0.25">
      <c r="A26" s="86" t="s">
        <v>323</v>
      </c>
      <c r="B26" s="9"/>
      <c r="C26" s="9"/>
      <c r="D26" s="9"/>
      <c r="E26" s="9"/>
      <c r="F26" s="9"/>
      <c r="G26" s="9"/>
      <c r="H26" s="9"/>
      <c r="I26" s="72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x14ac:dyDescent="0.25">
      <c r="A27" s="70" t="s">
        <v>175</v>
      </c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3"/>
      <c r="U27" s="83"/>
      <c r="V27" s="72"/>
      <c r="W27" s="72"/>
      <c r="X27" s="72"/>
      <c r="Y27" s="72"/>
      <c r="Z27" s="72"/>
      <c r="AA27" s="72"/>
      <c r="AB27" s="72"/>
      <c r="AC27" s="72"/>
      <c r="AD27" s="72"/>
      <c r="AE27" s="72"/>
      <c r="AF27" s="72"/>
      <c r="AG27" s="72"/>
      <c r="AH27" s="72"/>
      <c r="AI27" s="72"/>
      <c r="AJ27" s="72"/>
      <c r="AK27" s="72"/>
      <c r="AL27" s="72"/>
      <c r="AM27" s="72"/>
      <c r="AN27" s="72"/>
      <c r="AO27" s="72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x14ac:dyDescent="0.25">
      <c r="A28" s="9"/>
      <c r="B28" s="71"/>
      <c r="C28" s="72"/>
      <c r="D28" s="83"/>
      <c r="E28" s="9"/>
      <c r="F28" s="9"/>
      <c r="G28" s="9"/>
      <c r="H28" s="9"/>
      <c r="I28" s="72"/>
      <c r="J28" s="72"/>
      <c r="K28" s="9"/>
      <c r="L28" s="9"/>
      <c r="M28" s="72"/>
      <c r="N28" s="72"/>
      <c r="O28" s="72"/>
      <c r="P28" s="72"/>
      <c r="Q28" s="72"/>
      <c r="R28" s="72"/>
      <c r="S28" s="72"/>
      <c r="T28" s="73"/>
      <c r="U28" s="83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x14ac:dyDescent="0.25">
      <c r="A29" s="9"/>
      <c r="B29" s="71"/>
      <c r="C29" s="72"/>
      <c r="D29" s="73"/>
      <c r="E29" s="73"/>
      <c r="F29" s="73"/>
      <c r="G29" s="73"/>
      <c r="H29" s="73"/>
      <c r="I29" s="72"/>
      <c r="J29" s="72"/>
      <c r="K29" s="73"/>
      <c r="L29" s="73"/>
      <c r="M29" s="72"/>
      <c r="N29" s="72"/>
      <c r="O29" s="72"/>
      <c r="P29" s="72"/>
      <c r="Q29" s="72"/>
      <c r="R29" s="72"/>
      <c r="S29" s="72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104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25">
      <c r="A30" s="9"/>
      <c r="B30" s="71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72"/>
      <c r="AC30" s="72"/>
      <c r="AD30" s="72"/>
      <c r="AE30" s="72"/>
      <c r="AF30" s="72"/>
      <c r="AG30" s="72"/>
      <c r="AH30" s="72"/>
      <c r="AI30" s="72"/>
      <c r="AJ30" s="72"/>
      <c r="AK30" s="72"/>
      <c r="AL30" s="72"/>
      <c r="AM30" s="72"/>
      <c r="AN30" s="72"/>
      <c r="AO30" s="72"/>
      <c r="AP30" s="104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25">
      <c r="A31" s="9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  <c r="AP31" s="104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25">
      <c r="A32" s="9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2"/>
      <c r="AL32" s="72"/>
      <c r="AM32" s="72"/>
      <c r="AN32" s="72"/>
      <c r="AO32" s="72"/>
      <c r="AP32" s="104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25">
      <c r="A33" s="9"/>
      <c r="B33" s="83"/>
      <c r="C33" s="83"/>
      <c r="D33" s="83"/>
      <c r="E33" s="83"/>
      <c r="F33" s="83"/>
      <c r="G33" s="83"/>
      <c r="H33" s="83"/>
      <c r="I33" s="83"/>
      <c r="J33" s="83"/>
      <c r="K33" s="83"/>
      <c r="L33" s="83"/>
      <c r="M33" s="83"/>
      <c r="N33" s="83"/>
      <c r="O33" s="83"/>
      <c r="P33" s="83"/>
      <c r="Q33" s="83"/>
      <c r="R33" s="83"/>
      <c r="S33" s="83"/>
      <c r="T33" s="83"/>
      <c r="U33" s="83"/>
      <c r="V33" s="83"/>
      <c r="W33" s="83"/>
      <c r="X33" s="83"/>
      <c r="Y33" s="83"/>
      <c r="Z33" s="83"/>
      <c r="AA33" s="83"/>
      <c r="AB33" s="83"/>
      <c r="AC33" s="83"/>
      <c r="AD33" s="83"/>
      <c r="AE33" s="83"/>
      <c r="AF33" s="83"/>
      <c r="AG33" s="83"/>
      <c r="AH33" s="83"/>
      <c r="AI33" s="83"/>
      <c r="AJ33" s="83"/>
      <c r="AK33" s="83"/>
      <c r="AL33" s="83"/>
      <c r="AM33" s="83"/>
      <c r="AN33" s="72"/>
      <c r="AO33" s="72"/>
      <c r="AP33" s="9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72"/>
      <c r="AO34" s="72"/>
      <c r="AP34" s="9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25">
      <c r="A35" s="9"/>
      <c r="B35" s="73"/>
      <c r="C35" s="73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  <c r="AL35" s="73"/>
      <c r="AM35" s="73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25">
      <c r="A36" s="9"/>
      <c r="B36" s="9"/>
      <c r="C36" s="9"/>
      <c r="D36" s="9"/>
      <c r="E36" s="9"/>
      <c r="F36" s="9"/>
      <c r="G36" s="9"/>
      <c r="H36" s="9"/>
      <c r="I36" s="72"/>
      <c r="J36" s="72"/>
      <c r="K36" s="9"/>
      <c r="L36" s="9"/>
      <c r="M36" s="72"/>
      <c r="N36" s="72"/>
      <c r="O36" s="72"/>
      <c r="P36" s="72"/>
      <c r="Q36" s="72"/>
      <c r="R36" s="72"/>
      <c r="S36" s="72"/>
      <c r="T36" s="73"/>
      <c r="U36" s="83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25">
      <c r="A37" s="9"/>
      <c r="B37" s="9"/>
      <c r="C37" s="9"/>
      <c r="D37" s="9"/>
      <c r="E37" s="9"/>
      <c r="F37" s="9"/>
      <c r="G37" s="9"/>
      <c r="H37" s="9"/>
      <c r="I37" s="72"/>
      <c r="J37" s="72"/>
      <c r="K37" s="9"/>
      <c r="L37" s="9"/>
      <c r="M37" s="72"/>
      <c r="N37" s="72"/>
      <c r="O37" s="72"/>
      <c r="P37" s="72"/>
      <c r="Q37" s="72"/>
      <c r="R37" s="72"/>
      <c r="S37" s="72"/>
      <c r="T37" s="73"/>
      <c r="U37" s="83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25">
      <c r="A38" s="9"/>
      <c r="B38" s="9"/>
      <c r="C38" s="9"/>
      <c r="D38" s="9"/>
      <c r="E38" s="9"/>
      <c r="F38" s="9"/>
      <c r="G38" s="9"/>
      <c r="H38" s="9"/>
      <c r="I38" s="72"/>
      <c r="J38" s="72"/>
      <c r="K38" s="9"/>
      <c r="L38" s="9"/>
      <c r="M38" s="72"/>
      <c r="N38" s="72"/>
      <c r="O38" s="72"/>
      <c r="P38" s="72"/>
      <c r="Q38" s="72"/>
      <c r="R38" s="72"/>
      <c r="S38" s="72"/>
      <c r="T38" s="73"/>
      <c r="U38" s="83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25">
      <c r="A39" s="9"/>
      <c r="B39" s="9"/>
      <c r="C39" s="9"/>
      <c r="D39" s="9"/>
      <c r="E39" s="9"/>
      <c r="F39" s="9"/>
      <c r="G39" s="9"/>
      <c r="H39" s="9"/>
      <c r="I39" s="72"/>
      <c r="J39" s="72"/>
      <c r="K39" s="9"/>
      <c r="L39" s="9"/>
      <c r="M39" s="72"/>
      <c r="N39" s="72"/>
      <c r="O39" s="72"/>
      <c r="P39" s="72"/>
      <c r="Q39" s="72"/>
      <c r="R39" s="72"/>
      <c r="S39" s="72"/>
      <c r="T39" s="73"/>
      <c r="U39" s="83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25">
      <c r="A40" s="9"/>
      <c r="B40" s="9"/>
      <c r="C40" s="9"/>
      <c r="D40" s="9"/>
      <c r="E40" s="9"/>
      <c r="F40" s="9"/>
      <c r="G40" s="9"/>
      <c r="H40" s="9"/>
      <c r="I40" s="72"/>
      <c r="J40" s="72"/>
      <c r="K40" s="9"/>
      <c r="L40" s="9"/>
      <c r="M40" s="72"/>
      <c r="N40" s="72"/>
      <c r="O40" s="72"/>
      <c r="P40" s="72"/>
      <c r="Q40" s="72"/>
      <c r="R40" s="72"/>
      <c r="S40" s="72"/>
      <c r="T40" s="73"/>
      <c r="U40" s="83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25">
      <c r="A41" s="9"/>
      <c r="B41" s="9"/>
      <c r="C41" s="9"/>
      <c r="D41" s="9"/>
      <c r="E41" s="9"/>
      <c r="F41" s="9"/>
      <c r="G41" s="9"/>
      <c r="H41" s="9"/>
      <c r="I41" s="72"/>
      <c r="J41" s="72"/>
      <c r="K41" s="9"/>
      <c r="L41" s="9"/>
      <c r="M41" s="72"/>
      <c r="N41" s="72"/>
      <c r="O41" s="72"/>
      <c r="P41" s="72"/>
      <c r="Q41" s="72"/>
      <c r="R41" s="72"/>
      <c r="S41" s="72"/>
      <c r="T41" s="73"/>
      <c r="U41" s="83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25">
      <c r="A42" s="9"/>
      <c r="B42" s="9"/>
      <c r="C42" s="9"/>
      <c r="D42" s="9"/>
      <c r="E42" s="9"/>
      <c r="F42" s="9"/>
      <c r="G42" s="9"/>
      <c r="H42" s="9"/>
      <c r="I42" s="72"/>
      <c r="J42" s="72"/>
      <c r="K42" s="9"/>
      <c r="L42" s="9"/>
      <c r="M42" s="72"/>
      <c r="N42" s="72"/>
      <c r="O42" s="72"/>
      <c r="P42" s="72"/>
      <c r="Q42" s="72"/>
      <c r="R42" s="72"/>
      <c r="S42" s="72"/>
      <c r="T42" s="73"/>
      <c r="U42" s="83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25">
      <c r="A43" s="9"/>
      <c r="B43" s="9"/>
      <c r="C43" s="9"/>
      <c r="D43" s="9"/>
      <c r="E43" s="9"/>
      <c r="F43" s="9"/>
      <c r="G43" s="9"/>
      <c r="H43" s="9"/>
      <c r="I43" s="72"/>
      <c r="J43" s="72"/>
      <c r="K43" s="9"/>
      <c r="L43" s="9"/>
      <c r="M43" s="72"/>
      <c r="N43" s="72"/>
      <c r="O43" s="72"/>
      <c r="P43" s="72"/>
      <c r="Q43" s="72"/>
      <c r="R43" s="72"/>
      <c r="S43" s="72"/>
      <c r="T43" s="73"/>
      <c r="U43" s="83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25">
      <c r="A44" s="9"/>
      <c r="B44" s="9"/>
      <c r="C44" s="9"/>
      <c r="D44" s="9"/>
      <c r="E44" s="9"/>
      <c r="F44" s="9"/>
      <c r="G44" s="9"/>
      <c r="H44" s="9"/>
      <c r="I44" s="72"/>
      <c r="J44" s="72"/>
      <c r="K44" s="9"/>
      <c r="L44" s="9"/>
      <c r="M44" s="72"/>
      <c r="N44" s="72"/>
      <c r="O44" s="72"/>
      <c r="P44" s="72"/>
      <c r="Q44" s="72"/>
      <c r="R44" s="72"/>
      <c r="S44" s="72"/>
      <c r="T44" s="73"/>
      <c r="U44" s="83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25">
      <c r="A45" s="9"/>
      <c r="B45" s="9"/>
      <c r="C45" s="9"/>
      <c r="D45" s="9"/>
      <c r="E45" s="9"/>
      <c r="F45" s="9"/>
      <c r="G45" s="9"/>
      <c r="H45" s="9"/>
      <c r="I45" s="72"/>
      <c r="J45" s="72"/>
      <c r="K45" s="9"/>
      <c r="L45" s="9"/>
      <c r="M45" s="72"/>
      <c r="N45" s="72"/>
      <c r="O45" s="72"/>
      <c r="P45" s="72"/>
      <c r="Q45" s="72"/>
      <c r="R45" s="72"/>
      <c r="S45" s="72"/>
      <c r="T45" s="73"/>
      <c r="U45" s="83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25">
      <c r="A46" s="9"/>
      <c r="B46" s="9"/>
      <c r="C46" s="9"/>
      <c r="D46" s="9"/>
      <c r="E46" s="9"/>
      <c r="F46" s="9"/>
      <c r="G46" s="9"/>
      <c r="H46" s="9"/>
      <c r="I46" s="72"/>
      <c r="J46" s="72"/>
      <c r="K46" s="9"/>
      <c r="L46" s="9"/>
      <c r="M46" s="72"/>
      <c r="N46" s="72"/>
      <c r="O46" s="72"/>
      <c r="P46" s="72"/>
      <c r="Q46" s="72"/>
      <c r="R46" s="72"/>
      <c r="S46" s="72"/>
      <c r="T46" s="73"/>
      <c r="U46" s="83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25">
      <c r="A47" s="9"/>
      <c r="B47" s="9"/>
      <c r="C47" s="9"/>
      <c r="D47" s="9"/>
      <c r="E47" s="9"/>
      <c r="F47" s="9"/>
      <c r="G47" s="9"/>
      <c r="H47" s="9"/>
      <c r="I47" s="72"/>
      <c r="J47" s="72"/>
      <c r="K47" s="9"/>
      <c r="L47" s="9"/>
      <c r="M47" s="72"/>
      <c r="N47" s="72"/>
      <c r="O47" s="72"/>
      <c r="P47" s="72"/>
      <c r="Q47" s="72"/>
      <c r="R47" s="72"/>
      <c r="S47" s="72"/>
      <c r="T47" s="73"/>
      <c r="U47" s="83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25">
      <c r="A48" s="9"/>
      <c r="B48" s="9"/>
      <c r="C48" s="9"/>
      <c r="D48" s="9"/>
      <c r="E48" s="9"/>
      <c r="F48" s="9"/>
      <c r="G48" s="9"/>
      <c r="H48" s="9"/>
      <c r="I48" s="72"/>
      <c r="J48" s="72"/>
      <c r="K48" s="9"/>
      <c r="L48" s="9"/>
      <c r="M48" s="72"/>
      <c r="N48" s="72"/>
      <c r="O48" s="72"/>
      <c r="P48" s="72"/>
      <c r="Q48" s="72"/>
      <c r="R48" s="72"/>
      <c r="S48" s="72"/>
      <c r="T48" s="73"/>
      <c r="U48" s="83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25">
      <c r="A49" s="9"/>
      <c r="B49" s="9"/>
      <c r="C49" s="9"/>
      <c r="D49" s="9"/>
      <c r="E49" s="9"/>
      <c r="F49" s="9"/>
      <c r="G49" s="9"/>
      <c r="H49" s="9"/>
      <c r="I49" s="72"/>
      <c r="J49" s="72"/>
      <c r="K49" s="9"/>
      <c r="L49" s="9"/>
      <c r="M49" s="72"/>
      <c r="N49" s="72"/>
      <c r="O49" s="72"/>
      <c r="P49" s="72"/>
      <c r="Q49" s="72"/>
      <c r="R49" s="72"/>
      <c r="S49" s="72"/>
      <c r="T49" s="73"/>
      <c r="U49" s="83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25">
      <c r="A50" s="9"/>
      <c r="B50" s="9"/>
      <c r="C50" s="9"/>
      <c r="D50" s="9"/>
      <c r="E50" s="9"/>
      <c r="F50" s="9"/>
      <c r="G50" s="9"/>
      <c r="H50" s="9"/>
      <c r="I50" s="72"/>
      <c r="J50" s="72"/>
      <c r="K50" s="9"/>
      <c r="L50" s="9"/>
      <c r="M50" s="72"/>
      <c r="N50" s="72"/>
      <c r="O50" s="72"/>
      <c r="P50" s="72"/>
      <c r="Q50" s="72"/>
      <c r="R50" s="72"/>
      <c r="S50" s="72"/>
      <c r="T50" s="73"/>
      <c r="U50" s="83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25">
      <c r="A51" s="9"/>
      <c r="B51" s="9"/>
      <c r="C51" s="9"/>
      <c r="D51" s="9"/>
      <c r="E51" s="9"/>
      <c r="F51" s="9"/>
      <c r="G51" s="9"/>
      <c r="H51" s="9"/>
      <c r="I51" s="72"/>
      <c r="J51" s="72"/>
      <c r="K51" s="9"/>
      <c r="L51" s="9"/>
      <c r="M51" s="72"/>
      <c r="N51" s="72"/>
      <c r="O51" s="72"/>
      <c r="P51" s="72"/>
      <c r="Q51" s="72"/>
      <c r="R51" s="72"/>
      <c r="S51" s="72"/>
      <c r="T51" s="73"/>
      <c r="U51" s="83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25">
      <c r="A52" s="9"/>
      <c r="B52" s="9"/>
      <c r="C52" s="9"/>
      <c r="D52" s="9"/>
      <c r="E52" s="9"/>
      <c r="F52" s="9"/>
      <c r="G52" s="9"/>
      <c r="H52" s="9"/>
      <c r="I52" s="72"/>
      <c r="J52" s="72"/>
      <c r="K52" s="9"/>
      <c r="L52" s="9"/>
      <c r="M52" s="72"/>
      <c r="N52" s="72"/>
      <c r="O52" s="72"/>
      <c r="P52" s="72"/>
      <c r="Q52" s="72"/>
      <c r="R52" s="72"/>
      <c r="S52" s="72"/>
      <c r="T52" s="73"/>
      <c r="U52" s="83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25">
      <c r="A53" s="9"/>
      <c r="B53" s="9"/>
      <c r="C53" s="9"/>
      <c r="D53" s="9"/>
      <c r="E53" s="9"/>
      <c r="F53" s="9"/>
      <c r="G53" s="9"/>
      <c r="H53" s="9"/>
      <c r="I53" s="72"/>
      <c r="J53" s="72"/>
      <c r="K53" s="9"/>
      <c r="L53" s="9"/>
      <c r="M53" s="72"/>
      <c r="N53" s="72"/>
      <c r="O53" s="72"/>
      <c r="P53" s="72"/>
      <c r="Q53" s="72"/>
      <c r="R53" s="72"/>
      <c r="S53" s="72"/>
      <c r="T53" s="73"/>
      <c r="U53" s="83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25">
      <c r="A54" s="9"/>
      <c r="B54" s="9"/>
      <c r="C54" s="9"/>
      <c r="D54" s="9"/>
      <c r="E54" s="9"/>
      <c r="F54" s="9"/>
      <c r="G54" s="9"/>
      <c r="H54" s="9"/>
      <c r="I54" s="72"/>
      <c r="J54" s="72"/>
      <c r="K54" s="9"/>
      <c r="L54" s="9"/>
      <c r="M54" s="72"/>
      <c r="N54" s="72"/>
      <c r="O54" s="72"/>
      <c r="P54" s="72"/>
      <c r="Q54" s="72"/>
      <c r="R54" s="72"/>
      <c r="S54" s="72"/>
      <c r="T54" s="73"/>
      <c r="U54" s="83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25">
      <c r="I55" s="17"/>
      <c r="J55" s="17"/>
      <c r="M55" s="17"/>
      <c r="N55" s="17"/>
      <c r="O55" s="17"/>
      <c r="P55" s="17"/>
      <c r="Q55" s="17"/>
      <c r="R55" s="17"/>
      <c r="S55" s="17"/>
      <c r="T55" s="35"/>
      <c r="U55" s="3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25">
      <c r="I56" s="17"/>
      <c r="J56" s="17"/>
      <c r="M56" s="17"/>
      <c r="N56" s="17"/>
      <c r="O56" s="17"/>
      <c r="P56" s="17"/>
      <c r="Q56" s="17"/>
      <c r="R56" s="17"/>
      <c r="S56" s="17"/>
      <c r="T56" s="35"/>
      <c r="U56" s="3"/>
      <c r="AQ56" s="9"/>
      <c r="AR56" s="9"/>
      <c r="AS56" s="9"/>
      <c r="AT56" s="9"/>
      <c r="AU56" s="9"/>
      <c r="AV56" s="9"/>
      <c r="AW56" s="9"/>
      <c r="AX56" s="9"/>
      <c r="AY56" s="9"/>
    </row>
    <row r="57" spans="1:51" x14ac:dyDescent="0.25">
      <c r="I57" s="17"/>
      <c r="J57" s="17"/>
      <c r="M57" s="17"/>
      <c r="N57" s="17"/>
      <c r="O57" s="17"/>
      <c r="P57" s="17"/>
      <c r="Q57" s="17"/>
      <c r="R57" s="17"/>
      <c r="S57" s="17"/>
      <c r="T57" s="35"/>
      <c r="U57" s="3"/>
      <c r="AQ57" s="9"/>
      <c r="AR57" s="9"/>
      <c r="AS57" s="9"/>
      <c r="AT57" s="9"/>
      <c r="AU57" s="9"/>
      <c r="AV57" s="9"/>
      <c r="AW57" s="9"/>
      <c r="AX57" s="9"/>
      <c r="AY57" s="9"/>
    </row>
    <row r="58" spans="1:51" x14ac:dyDescent="0.25">
      <c r="I58" s="17"/>
      <c r="J58" s="17"/>
      <c r="M58" s="17"/>
      <c r="N58" s="17"/>
      <c r="O58" s="17"/>
      <c r="P58" s="17"/>
      <c r="Q58" s="17"/>
      <c r="R58" s="17"/>
      <c r="S58" s="17"/>
      <c r="T58" s="35"/>
      <c r="U58" s="3"/>
      <c r="AQ58" s="9"/>
      <c r="AR58" s="9"/>
      <c r="AS58" s="9"/>
      <c r="AT58" s="9"/>
      <c r="AU58" s="9"/>
      <c r="AV58" s="9"/>
      <c r="AW58" s="9"/>
      <c r="AX58" s="9"/>
      <c r="AY58" s="9"/>
    </row>
    <row r="59" spans="1:51" x14ac:dyDescent="0.25">
      <c r="I59" s="17"/>
      <c r="J59" s="17"/>
      <c r="M59" s="17"/>
      <c r="N59" s="17"/>
      <c r="O59" s="17"/>
      <c r="P59" s="17"/>
      <c r="Q59" s="17"/>
      <c r="R59" s="17"/>
      <c r="S59" s="17"/>
      <c r="T59" s="35"/>
      <c r="U59" s="3"/>
      <c r="AQ59" s="9"/>
      <c r="AR59" s="9"/>
      <c r="AS59" s="9"/>
      <c r="AT59" s="9"/>
      <c r="AU59" s="9"/>
      <c r="AV59" s="9"/>
      <c r="AW59" s="9"/>
      <c r="AX59" s="9"/>
      <c r="AY59" s="9"/>
    </row>
    <row r="60" spans="1:51" x14ac:dyDescent="0.25">
      <c r="I60" s="17"/>
      <c r="J60" s="17"/>
      <c r="M60" s="17"/>
      <c r="N60" s="17"/>
      <c r="O60" s="17"/>
      <c r="P60" s="17"/>
      <c r="Q60" s="17"/>
      <c r="R60" s="17"/>
      <c r="S60" s="17"/>
      <c r="T60" s="35"/>
      <c r="U60" s="3"/>
      <c r="AQ60" s="9"/>
      <c r="AR60" s="9"/>
      <c r="AS60" s="9"/>
      <c r="AT60" s="9"/>
      <c r="AU60" s="9"/>
      <c r="AV60" s="9"/>
      <c r="AW60" s="9"/>
      <c r="AX60" s="9"/>
      <c r="AY60" s="9"/>
    </row>
    <row r="61" spans="1:51" x14ac:dyDescent="0.25">
      <c r="I61" s="17"/>
      <c r="J61" s="17"/>
      <c r="M61" s="17"/>
      <c r="N61" s="17"/>
      <c r="O61" s="17"/>
      <c r="P61" s="17"/>
      <c r="Q61" s="17"/>
      <c r="R61" s="17"/>
      <c r="S61" s="17"/>
      <c r="T61" s="35"/>
      <c r="U61" s="3"/>
      <c r="AQ61" s="9"/>
      <c r="AR61" s="9"/>
      <c r="AS61" s="9"/>
      <c r="AT61" s="9"/>
      <c r="AU61" s="9"/>
      <c r="AV61" s="9"/>
      <c r="AW61" s="9"/>
      <c r="AX61" s="9"/>
      <c r="AY61" s="9"/>
    </row>
    <row r="62" spans="1:51" x14ac:dyDescent="0.25">
      <c r="I62" s="17"/>
      <c r="J62" s="17"/>
      <c r="M62" s="17"/>
      <c r="N62" s="17"/>
      <c r="O62" s="17"/>
      <c r="P62" s="17"/>
      <c r="Q62" s="17"/>
      <c r="R62" s="17"/>
      <c r="S62" s="17"/>
      <c r="T62" s="35"/>
      <c r="U62" s="3"/>
      <c r="AQ62" s="9"/>
      <c r="AR62" s="9"/>
      <c r="AS62" s="9"/>
      <c r="AT62" s="9"/>
      <c r="AU62" s="9"/>
      <c r="AV62" s="9"/>
      <c r="AW62" s="9"/>
      <c r="AX62" s="9"/>
      <c r="AY62" s="9"/>
    </row>
    <row r="63" spans="1:51" x14ac:dyDescent="0.25">
      <c r="I63" s="17"/>
      <c r="J63" s="17"/>
      <c r="M63" s="17"/>
      <c r="N63" s="17"/>
      <c r="O63" s="17"/>
      <c r="P63" s="17"/>
      <c r="Q63" s="17"/>
      <c r="R63" s="17"/>
      <c r="S63" s="17"/>
      <c r="T63" s="35"/>
      <c r="U63" s="3"/>
      <c r="AQ63" s="9"/>
      <c r="AR63" s="9"/>
      <c r="AS63" s="9"/>
      <c r="AT63" s="9"/>
      <c r="AU63" s="9"/>
      <c r="AV63" s="9"/>
      <c r="AW63" s="9"/>
      <c r="AX63" s="9"/>
      <c r="AY63" s="9"/>
    </row>
    <row r="64" spans="1:51" x14ac:dyDescent="0.25">
      <c r="I64" s="17"/>
      <c r="J64" s="17"/>
      <c r="M64" s="17"/>
      <c r="N64" s="17"/>
      <c r="O64" s="17"/>
      <c r="P64" s="17"/>
      <c r="Q64" s="17"/>
      <c r="R64" s="17"/>
      <c r="S64" s="17"/>
      <c r="T64" s="35"/>
      <c r="U64" s="3"/>
      <c r="AQ64" s="9"/>
      <c r="AR64" s="9"/>
      <c r="AS64" s="9"/>
      <c r="AT64" s="9"/>
      <c r="AU64" s="9"/>
      <c r="AV64" s="9"/>
      <c r="AW64" s="9"/>
      <c r="AX64" s="9"/>
      <c r="AY64" s="9"/>
    </row>
    <row r="65" spans="9:51" x14ac:dyDescent="0.25">
      <c r="I65" s="17"/>
      <c r="J65" s="17"/>
      <c r="M65" s="17"/>
      <c r="N65" s="17"/>
      <c r="O65" s="17"/>
      <c r="P65" s="17"/>
      <c r="Q65" s="17"/>
      <c r="R65" s="17"/>
      <c r="S65" s="17"/>
      <c r="T65" s="35"/>
      <c r="U65" s="3"/>
      <c r="AQ65" s="9"/>
      <c r="AR65" s="9"/>
      <c r="AS65" s="9"/>
      <c r="AT65" s="9"/>
      <c r="AU65" s="9"/>
      <c r="AV65" s="9"/>
      <c r="AW65" s="9"/>
      <c r="AX65" s="9"/>
      <c r="AY65" s="9"/>
    </row>
    <row r="66" spans="9:51" x14ac:dyDescent="0.25">
      <c r="I66" s="17"/>
      <c r="J66" s="17"/>
      <c r="M66" s="17"/>
      <c r="N66" s="17"/>
      <c r="O66" s="17"/>
      <c r="P66" s="17"/>
      <c r="Q66" s="17"/>
      <c r="R66" s="17"/>
      <c r="S66" s="17"/>
      <c r="T66" s="35"/>
      <c r="U66" s="3"/>
      <c r="AQ66" s="9"/>
      <c r="AR66" s="9"/>
      <c r="AS66" s="9"/>
      <c r="AT66" s="9"/>
      <c r="AU66" s="9"/>
      <c r="AV66" s="9"/>
      <c r="AW66" s="9"/>
      <c r="AX66" s="9"/>
      <c r="AY66" s="9"/>
    </row>
    <row r="67" spans="9:51" x14ac:dyDescent="0.25">
      <c r="I67" s="17"/>
      <c r="J67" s="17"/>
      <c r="M67" s="17"/>
      <c r="N67" s="17"/>
      <c r="O67" s="17"/>
      <c r="P67" s="17"/>
      <c r="Q67" s="17"/>
      <c r="R67" s="17"/>
      <c r="S67" s="17"/>
      <c r="T67" s="35"/>
      <c r="U67" s="3"/>
      <c r="AQ67" s="9"/>
      <c r="AR67" s="9"/>
      <c r="AS67" s="9"/>
      <c r="AT67" s="9"/>
      <c r="AU67" s="9"/>
      <c r="AV67" s="9"/>
      <c r="AW67" s="9"/>
      <c r="AX67" s="9"/>
      <c r="AY67" s="9"/>
    </row>
    <row r="68" spans="9:51" x14ac:dyDescent="0.25">
      <c r="I68" s="17"/>
      <c r="J68" s="17"/>
      <c r="M68" s="17"/>
      <c r="N68" s="17"/>
      <c r="O68" s="17"/>
      <c r="P68" s="17"/>
      <c r="Q68" s="17"/>
      <c r="R68" s="17"/>
      <c r="S68" s="17"/>
      <c r="T68" s="35"/>
      <c r="U68" s="3"/>
      <c r="AQ68" s="9"/>
      <c r="AR68" s="9"/>
      <c r="AS68" s="9"/>
      <c r="AT68" s="9"/>
      <c r="AU68" s="9"/>
      <c r="AV68" s="9"/>
      <c r="AW68" s="9"/>
      <c r="AX68" s="9"/>
      <c r="AY68" s="9"/>
    </row>
    <row r="69" spans="9:51" x14ac:dyDescent="0.25">
      <c r="I69" s="17"/>
      <c r="J69" s="17"/>
      <c r="M69" s="17"/>
      <c r="N69" s="17"/>
      <c r="O69" s="17"/>
      <c r="P69" s="17"/>
      <c r="Q69" s="17"/>
      <c r="R69" s="17"/>
      <c r="S69" s="17"/>
      <c r="T69" s="35"/>
      <c r="U69" s="3"/>
      <c r="AQ69" s="9"/>
      <c r="AR69" s="9"/>
      <c r="AS69" s="9"/>
      <c r="AT69" s="9"/>
      <c r="AU69" s="9"/>
      <c r="AV69" s="9"/>
      <c r="AW69" s="9"/>
      <c r="AX69" s="9"/>
      <c r="AY69" s="9"/>
    </row>
    <row r="70" spans="9:51" x14ac:dyDescent="0.25">
      <c r="I70" s="17"/>
      <c r="J70" s="17"/>
      <c r="M70" s="17"/>
      <c r="N70" s="17"/>
      <c r="O70" s="17"/>
      <c r="P70" s="17"/>
      <c r="Q70" s="17"/>
      <c r="R70" s="17"/>
      <c r="S70" s="17"/>
      <c r="T70" s="35"/>
      <c r="U70" s="3"/>
      <c r="AQ70" s="9"/>
      <c r="AR70" s="9"/>
      <c r="AS70" s="9"/>
      <c r="AT70" s="9"/>
      <c r="AU70" s="9"/>
      <c r="AV70" s="9"/>
      <c r="AW70" s="9"/>
      <c r="AX70" s="9"/>
      <c r="AY70" s="9"/>
    </row>
    <row r="71" spans="9:51" x14ac:dyDescent="0.25">
      <c r="I71" s="17"/>
      <c r="J71" s="17"/>
      <c r="M71" s="17"/>
      <c r="N71" s="17"/>
      <c r="O71" s="17"/>
      <c r="P71" s="17"/>
      <c r="Q71" s="17"/>
      <c r="R71" s="17"/>
      <c r="S71" s="17"/>
      <c r="T71" s="35"/>
      <c r="U71" s="3"/>
      <c r="AQ71" s="9"/>
      <c r="AR71" s="9"/>
      <c r="AS71" s="9"/>
      <c r="AT71" s="9"/>
      <c r="AU71" s="9"/>
      <c r="AV71" s="9"/>
      <c r="AW71" s="9"/>
      <c r="AX71" s="9"/>
      <c r="AY71" s="9"/>
    </row>
    <row r="72" spans="9:51" x14ac:dyDescent="0.25">
      <c r="I72" s="17"/>
      <c r="J72" s="17"/>
      <c r="M72" s="17"/>
      <c r="N72" s="17"/>
      <c r="O72" s="17"/>
      <c r="P72" s="17"/>
      <c r="Q72" s="17"/>
      <c r="R72" s="17"/>
      <c r="S72" s="17"/>
      <c r="T72" s="35"/>
      <c r="U72" s="3"/>
      <c r="AQ72" s="9"/>
      <c r="AR72" s="9"/>
      <c r="AS72" s="9"/>
      <c r="AT72" s="9"/>
      <c r="AU72" s="9"/>
      <c r="AV72" s="9"/>
      <c r="AW72" s="9"/>
      <c r="AX72" s="9"/>
      <c r="AY72" s="9"/>
    </row>
    <row r="73" spans="9:51" x14ac:dyDescent="0.25">
      <c r="I73" s="17"/>
      <c r="J73" s="17"/>
      <c r="M73" s="17"/>
      <c r="N73" s="17"/>
      <c r="O73" s="17"/>
      <c r="P73" s="17"/>
      <c r="Q73" s="17"/>
      <c r="R73" s="17"/>
      <c r="S73" s="17"/>
      <c r="T73" s="35"/>
      <c r="U73" s="3"/>
      <c r="AQ73" s="9"/>
      <c r="AR73" s="9"/>
      <c r="AS73" s="9"/>
      <c r="AT73" s="9"/>
      <c r="AU73" s="9"/>
      <c r="AV73" s="9"/>
      <c r="AW73" s="9"/>
      <c r="AX73" s="9"/>
      <c r="AY73" s="9"/>
    </row>
    <row r="74" spans="9:51" x14ac:dyDescent="0.25">
      <c r="I74" s="17"/>
      <c r="J74" s="17"/>
      <c r="M74" s="17"/>
      <c r="N74" s="17"/>
      <c r="O74" s="17"/>
      <c r="P74" s="17"/>
      <c r="Q74" s="17"/>
      <c r="R74" s="17"/>
      <c r="S74" s="17"/>
      <c r="T74" s="35"/>
      <c r="U74" s="3"/>
      <c r="AQ74" s="9"/>
      <c r="AR74" s="9"/>
      <c r="AS74" s="9"/>
      <c r="AT74" s="9"/>
      <c r="AU74" s="9"/>
      <c r="AV74" s="9"/>
      <c r="AW74" s="9"/>
      <c r="AX74" s="9"/>
      <c r="AY74" s="9"/>
    </row>
    <row r="75" spans="9:51" x14ac:dyDescent="0.25">
      <c r="I75" s="17"/>
      <c r="J75" s="17"/>
      <c r="M75" s="17"/>
      <c r="N75" s="17"/>
      <c r="O75" s="17"/>
      <c r="P75" s="17"/>
      <c r="Q75" s="17"/>
      <c r="R75" s="17"/>
      <c r="S75" s="17"/>
      <c r="T75" s="35"/>
      <c r="U75" s="3"/>
      <c r="AQ75" s="9"/>
      <c r="AR75" s="9"/>
      <c r="AS75" s="9"/>
      <c r="AT75" s="9"/>
      <c r="AU75" s="9"/>
      <c r="AV75" s="9"/>
      <c r="AW75" s="9"/>
      <c r="AX75" s="9"/>
      <c r="AY75" s="9"/>
    </row>
    <row r="76" spans="9:51" x14ac:dyDescent="0.25">
      <c r="I76" s="17"/>
      <c r="J76" s="17"/>
      <c r="M76" s="17"/>
      <c r="N76" s="17"/>
      <c r="O76" s="17"/>
      <c r="P76" s="17"/>
      <c r="Q76" s="17"/>
      <c r="R76" s="17"/>
      <c r="S76" s="17"/>
      <c r="T76" s="35"/>
      <c r="U76" s="3"/>
      <c r="AQ76" s="9"/>
      <c r="AR76" s="9"/>
      <c r="AS76" s="9"/>
      <c r="AT76" s="9"/>
      <c r="AU76" s="9"/>
      <c r="AV76" s="9"/>
      <c r="AW76" s="9"/>
      <c r="AX76" s="9"/>
      <c r="AY76" s="9"/>
    </row>
    <row r="77" spans="9:51" x14ac:dyDescent="0.25">
      <c r="I77" s="17"/>
      <c r="J77" s="17"/>
      <c r="M77" s="17"/>
      <c r="N77" s="17"/>
      <c r="O77" s="17"/>
      <c r="P77" s="17"/>
      <c r="Q77" s="17"/>
      <c r="R77" s="17"/>
      <c r="S77" s="17"/>
      <c r="T77" s="35"/>
      <c r="U77" s="3"/>
      <c r="AQ77" s="9"/>
      <c r="AR77" s="9"/>
      <c r="AS77" s="9"/>
      <c r="AT77" s="9"/>
      <c r="AU77" s="9"/>
      <c r="AV77" s="9"/>
      <c r="AW77" s="9"/>
      <c r="AX77" s="9"/>
      <c r="AY77" s="9"/>
    </row>
    <row r="78" spans="9:51" x14ac:dyDescent="0.25">
      <c r="I78" s="17"/>
      <c r="J78" s="17"/>
      <c r="M78" s="17"/>
      <c r="N78" s="17"/>
      <c r="O78" s="17"/>
      <c r="P78" s="17"/>
      <c r="Q78" s="17"/>
      <c r="R78" s="17"/>
      <c r="S78" s="17"/>
      <c r="T78" s="35"/>
      <c r="U78" s="3"/>
      <c r="AQ78" s="9"/>
      <c r="AR78" s="9"/>
      <c r="AS78" s="9"/>
      <c r="AT78" s="9"/>
      <c r="AU78" s="9"/>
      <c r="AV78" s="9"/>
      <c r="AW78" s="9"/>
      <c r="AX78" s="9"/>
      <c r="AY78" s="9"/>
    </row>
    <row r="79" spans="9:51" x14ac:dyDescent="0.25">
      <c r="I79" s="17"/>
      <c r="J79" s="17"/>
      <c r="M79" s="17"/>
      <c r="N79" s="17"/>
      <c r="O79" s="17"/>
      <c r="P79" s="17"/>
      <c r="Q79" s="17"/>
      <c r="R79" s="17"/>
      <c r="S79" s="17"/>
      <c r="T79" s="35"/>
      <c r="U79" s="3"/>
      <c r="AQ79" s="9"/>
      <c r="AR79" s="9"/>
      <c r="AS79" s="9"/>
      <c r="AT79" s="9"/>
      <c r="AU79" s="9"/>
      <c r="AV79" s="9"/>
      <c r="AW79" s="9"/>
      <c r="AX79" s="9"/>
      <c r="AY79" s="9"/>
    </row>
    <row r="80" spans="9:51" x14ac:dyDescent="0.25">
      <c r="I80" s="17"/>
      <c r="AQ80" s="9"/>
      <c r="AR80" s="9"/>
      <c r="AS80" s="9"/>
      <c r="AT80" s="9"/>
      <c r="AU80" s="9"/>
      <c r="AV80" s="9"/>
      <c r="AW80" s="9"/>
      <c r="AX80" s="9"/>
      <c r="AY80" s="9"/>
    </row>
    <row r="81" spans="9:51" x14ac:dyDescent="0.25">
      <c r="I81" s="17"/>
      <c r="AQ81" s="9"/>
      <c r="AR81" s="9"/>
      <c r="AS81" s="9"/>
      <c r="AT81" s="9"/>
      <c r="AU81" s="9"/>
      <c r="AV81" s="9"/>
      <c r="AW81" s="9"/>
      <c r="AX81" s="9"/>
      <c r="AY81" s="9"/>
    </row>
    <row r="82" spans="9:51" x14ac:dyDescent="0.25">
      <c r="I82" s="17"/>
      <c r="AQ82" s="9"/>
      <c r="AR82" s="9"/>
      <c r="AS82" s="9"/>
      <c r="AT82" s="9"/>
      <c r="AU82" s="9"/>
      <c r="AV82" s="9"/>
      <c r="AW82" s="9"/>
      <c r="AX82" s="9"/>
      <c r="AY82" s="9"/>
    </row>
    <row r="83" spans="9:51" x14ac:dyDescent="0.25">
      <c r="I83" s="17"/>
      <c r="AQ83" s="9"/>
      <c r="AR83" s="9"/>
      <c r="AS83" s="9"/>
      <c r="AT83" s="9"/>
      <c r="AU83" s="9"/>
      <c r="AV83" s="9"/>
      <c r="AW83" s="9"/>
      <c r="AX83" s="9"/>
      <c r="AY83" s="9"/>
    </row>
    <row r="84" spans="9:51" x14ac:dyDescent="0.25">
      <c r="I84" s="17"/>
      <c r="AQ84" s="9"/>
      <c r="AR84" s="9"/>
      <c r="AS84" s="9"/>
      <c r="AT84" s="9"/>
      <c r="AU84" s="9"/>
      <c r="AV84" s="9"/>
      <c r="AW84" s="9"/>
      <c r="AX84" s="9"/>
      <c r="AY84" s="9"/>
    </row>
    <row r="85" spans="9:51" x14ac:dyDescent="0.25">
      <c r="I85" s="17"/>
      <c r="AQ85" s="9"/>
      <c r="AR85" s="9"/>
      <c r="AS85" s="9"/>
      <c r="AT85" s="9"/>
      <c r="AU85" s="9"/>
      <c r="AV85" s="9"/>
      <c r="AW85" s="9"/>
      <c r="AX85" s="9"/>
      <c r="AY85" s="9"/>
    </row>
    <row r="86" spans="9:51" x14ac:dyDescent="0.25">
      <c r="I86" s="17"/>
      <c r="AQ86" s="9"/>
      <c r="AR86" s="9"/>
      <c r="AS86" s="9"/>
      <c r="AT86" s="9"/>
      <c r="AU86" s="9"/>
      <c r="AV86" s="9"/>
      <c r="AW86" s="9"/>
      <c r="AX86" s="9"/>
      <c r="AY86" s="9"/>
    </row>
    <row r="87" spans="9:51" x14ac:dyDescent="0.25">
      <c r="I87" s="17"/>
      <c r="AQ87" s="9"/>
      <c r="AR87" s="9"/>
      <c r="AS87" s="9"/>
      <c r="AT87" s="9"/>
      <c r="AU87" s="9"/>
      <c r="AV87" s="9"/>
      <c r="AW87" s="9"/>
      <c r="AX87" s="9"/>
      <c r="AY87" s="9"/>
    </row>
    <row r="88" spans="9:51" x14ac:dyDescent="0.25">
      <c r="I88" s="17"/>
      <c r="AQ88" s="9"/>
      <c r="AR88" s="9"/>
      <c r="AS88" s="9"/>
      <c r="AT88" s="9"/>
      <c r="AU88" s="9"/>
      <c r="AV88" s="9"/>
      <c r="AW88" s="9"/>
      <c r="AX88" s="9"/>
      <c r="AY88" s="9"/>
    </row>
    <row r="89" spans="9:51" x14ac:dyDescent="0.25">
      <c r="I89" s="17"/>
      <c r="AQ89" s="9"/>
      <c r="AR89" s="9"/>
      <c r="AS89" s="9"/>
      <c r="AT89" s="9"/>
      <c r="AU89" s="9"/>
      <c r="AV89" s="9"/>
      <c r="AW89" s="9"/>
      <c r="AX89" s="9"/>
      <c r="AY89" s="9"/>
    </row>
    <row r="90" spans="9:51" x14ac:dyDescent="0.25">
      <c r="I90" s="17"/>
      <c r="AQ90" s="9"/>
      <c r="AR90" s="9"/>
      <c r="AS90" s="9"/>
      <c r="AT90" s="9"/>
      <c r="AU90" s="9"/>
      <c r="AV90" s="9"/>
      <c r="AW90" s="9"/>
      <c r="AX90" s="9"/>
      <c r="AY90" s="9"/>
    </row>
    <row r="91" spans="9:51" x14ac:dyDescent="0.25">
      <c r="I91" s="17"/>
    </row>
    <row r="92" spans="9:51" x14ac:dyDescent="0.25">
      <c r="I92" s="17"/>
    </row>
    <row r="93" spans="9:51" x14ac:dyDescent="0.25">
      <c r="I93" s="17"/>
    </row>
    <row r="94" spans="9:51" x14ac:dyDescent="0.25">
      <c r="I94" s="17"/>
    </row>
  </sheetData>
  <mergeCells count="4">
    <mergeCell ref="B25:C25"/>
    <mergeCell ref="A7:AP7"/>
    <mergeCell ref="A8:AP8"/>
    <mergeCell ref="A9:AP9"/>
  </mergeCells>
  <hyperlinks>
    <hyperlink ref="A27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00B0F0"/>
  </sheetPr>
  <dimension ref="A1:AJ56"/>
  <sheetViews>
    <sheetView workbookViewId="0">
      <pane xSplit="1" topLeftCell="B1" activePane="topRight" state="frozen"/>
      <selection pane="topRight" activeCell="I26" sqref="I26"/>
    </sheetView>
  </sheetViews>
  <sheetFormatPr baseColWidth="10" defaultRowHeight="15" x14ac:dyDescent="0.25"/>
  <cols>
    <col min="1" max="1" width="39.85546875" customWidth="1"/>
    <col min="2" max="2" width="11.28515625" customWidth="1"/>
    <col min="3" max="3" width="10.140625" customWidth="1"/>
    <col min="4" max="4" width="10.7109375" customWidth="1"/>
    <col min="5" max="5" width="8.42578125" bestFit="1" customWidth="1"/>
    <col min="6" max="6" width="11.28515625" customWidth="1"/>
    <col min="7" max="7" width="10.5703125" customWidth="1"/>
    <col min="8" max="8" width="10.140625" customWidth="1"/>
    <col min="9" max="9" width="9.42578125" bestFit="1" customWidth="1"/>
    <col min="10" max="10" width="8.42578125" bestFit="1" customWidth="1"/>
    <col min="11" max="11" width="10.28515625" customWidth="1"/>
    <col min="12" max="12" width="11" bestFit="1" customWidth="1"/>
    <col min="13" max="13" width="10.140625" bestFit="1" customWidth="1"/>
    <col min="14" max="14" width="11.28515625" bestFit="1" customWidth="1"/>
  </cols>
  <sheetData>
    <row r="1" spans="1:36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</row>
    <row r="2" spans="1:36" x14ac:dyDescent="0.25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</row>
    <row r="3" spans="1:36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</row>
    <row r="4" spans="1:36" ht="28.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</row>
    <row r="5" spans="1:36" ht="21" customHeight="1" x14ac:dyDescent="0.35">
      <c r="A5" s="343" t="s">
        <v>151</v>
      </c>
      <c r="B5" s="343"/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9"/>
      <c r="AC5" s="9"/>
      <c r="AD5" s="9"/>
      <c r="AE5" s="9"/>
      <c r="AF5" s="9"/>
      <c r="AG5" s="9"/>
      <c r="AH5" s="9"/>
      <c r="AI5" s="9"/>
      <c r="AJ5" s="9"/>
    </row>
    <row r="6" spans="1:36" ht="14.45" customHeight="1" x14ac:dyDescent="0.25">
      <c r="A6" s="304" t="s">
        <v>35</v>
      </c>
      <c r="B6" s="304"/>
      <c r="C6" s="304"/>
      <c r="D6" s="304"/>
      <c r="E6" s="304"/>
      <c r="F6" s="304"/>
      <c r="G6" s="304"/>
      <c r="H6" s="304"/>
      <c r="I6" s="304"/>
      <c r="J6" s="304"/>
      <c r="K6" s="304"/>
      <c r="L6" s="304"/>
      <c r="M6" s="304"/>
      <c r="N6" s="304"/>
      <c r="O6" s="304"/>
      <c r="P6" s="304"/>
      <c r="Q6" s="304"/>
      <c r="R6" s="304"/>
      <c r="S6" s="304"/>
      <c r="T6" s="304"/>
      <c r="U6" s="304"/>
      <c r="V6" s="304"/>
      <c r="W6" s="304"/>
      <c r="X6" s="304"/>
      <c r="Y6" s="304"/>
      <c r="Z6" s="304"/>
      <c r="AA6" s="304"/>
      <c r="AB6" s="9"/>
      <c r="AC6" s="9"/>
      <c r="AD6" s="9"/>
      <c r="AE6" s="9"/>
      <c r="AF6" s="9"/>
      <c r="AG6" s="9"/>
      <c r="AH6" s="9"/>
      <c r="AI6" s="9"/>
      <c r="AJ6" s="9"/>
    </row>
    <row r="7" spans="1:36" ht="15.75" thickBot="1" x14ac:dyDescent="0.3">
      <c r="A7" s="335" t="s">
        <v>221</v>
      </c>
      <c r="B7" s="335"/>
      <c r="C7" s="335"/>
      <c r="D7" s="335"/>
      <c r="E7" s="335"/>
      <c r="F7" s="335"/>
      <c r="G7" s="335"/>
      <c r="H7" s="335"/>
      <c r="I7" s="335"/>
      <c r="J7" s="335"/>
      <c r="K7" s="335"/>
      <c r="L7" s="335"/>
      <c r="M7" s="335"/>
      <c r="N7" s="335"/>
      <c r="O7" s="335"/>
      <c r="P7" s="335"/>
      <c r="Q7" s="335"/>
      <c r="R7" s="335"/>
      <c r="S7" s="335"/>
      <c r="T7" s="335"/>
      <c r="U7" s="335"/>
      <c r="V7" s="335"/>
      <c r="W7" s="335"/>
      <c r="X7" s="335"/>
      <c r="Y7" s="335"/>
      <c r="Z7" s="335"/>
      <c r="AA7" s="335"/>
      <c r="AB7" s="9"/>
      <c r="AC7" s="9"/>
      <c r="AD7" s="9"/>
      <c r="AE7" s="9"/>
      <c r="AF7" s="9"/>
      <c r="AG7" s="9"/>
      <c r="AH7" s="9"/>
      <c r="AI7" s="9"/>
      <c r="AJ7" s="9"/>
    </row>
    <row r="8" spans="1:36" ht="14.45" customHeight="1" thickBot="1" x14ac:dyDescent="0.3">
      <c r="A8" s="338" t="s">
        <v>128</v>
      </c>
      <c r="B8" s="344" t="s">
        <v>169</v>
      </c>
      <c r="C8" s="345"/>
      <c r="D8" s="345"/>
      <c r="E8" s="345"/>
      <c r="F8" s="345"/>
      <c r="G8" s="345"/>
      <c r="H8" s="345"/>
      <c r="I8" s="345"/>
      <c r="J8" s="345"/>
      <c r="K8" s="345"/>
      <c r="L8" s="345"/>
      <c r="M8" s="346"/>
      <c r="N8" s="211"/>
      <c r="O8" s="340" t="s">
        <v>183</v>
      </c>
      <c r="P8" s="341"/>
      <c r="Q8" s="341"/>
      <c r="R8" s="341"/>
      <c r="S8" s="341"/>
      <c r="T8" s="341"/>
      <c r="U8" s="341"/>
      <c r="V8" s="341"/>
      <c r="W8" s="341"/>
      <c r="X8" s="341"/>
      <c r="Y8" s="341"/>
      <c r="Z8" s="341"/>
      <c r="AA8" s="342"/>
      <c r="AB8" s="9"/>
      <c r="AC8" s="9"/>
      <c r="AD8" s="9"/>
      <c r="AE8" s="9"/>
      <c r="AF8" s="9"/>
      <c r="AG8" s="9"/>
      <c r="AH8" s="9"/>
      <c r="AI8" s="9"/>
      <c r="AJ8" s="9"/>
    </row>
    <row r="9" spans="1:36" x14ac:dyDescent="0.25">
      <c r="A9" s="339"/>
      <c r="B9" s="166">
        <v>45292</v>
      </c>
      <c r="C9" s="167">
        <v>45323</v>
      </c>
      <c r="D9" s="167">
        <v>45352</v>
      </c>
      <c r="E9" s="169">
        <v>45383</v>
      </c>
      <c r="F9" s="167">
        <v>45413</v>
      </c>
      <c r="G9" s="167">
        <v>45444</v>
      </c>
      <c r="H9" s="167">
        <v>45474</v>
      </c>
      <c r="I9" s="167">
        <v>45505</v>
      </c>
      <c r="J9" s="167">
        <v>45536</v>
      </c>
      <c r="K9" s="167">
        <v>45566</v>
      </c>
      <c r="L9" s="167">
        <v>45597</v>
      </c>
      <c r="M9" s="167">
        <v>45627</v>
      </c>
      <c r="N9" s="170" t="s">
        <v>186</v>
      </c>
      <c r="O9" s="166">
        <v>45658</v>
      </c>
      <c r="P9" s="167">
        <v>45689</v>
      </c>
      <c r="Q9" s="166">
        <v>45717</v>
      </c>
      <c r="R9" s="166">
        <v>45748</v>
      </c>
      <c r="S9" s="166">
        <v>45778</v>
      </c>
      <c r="T9" s="166">
        <v>45809</v>
      </c>
      <c r="U9" s="166">
        <v>45839</v>
      </c>
      <c r="V9" s="166">
        <v>45870</v>
      </c>
      <c r="W9" s="166">
        <v>45901</v>
      </c>
      <c r="X9" s="166">
        <v>45931</v>
      </c>
      <c r="Y9" s="167">
        <v>45962</v>
      </c>
      <c r="Z9" s="166">
        <v>45992</v>
      </c>
      <c r="AA9" s="168" t="s">
        <v>210</v>
      </c>
      <c r="AB9" s="9"/>
      <c r="AC9" s="9"/>
      <c r="AD9" s="9"/>
      <c r="AE9" s="9"/>
      <c r="AF9" s="9"/>
      <c r="AG9" s="9"/>
      <c r="AH9" s="9"/>
      <c r="AI9" s="9"/>
      <c r="AJ9" s="9"/>
    </row>
    <row r="10" spans="1:36" x14ac:dyDescent="0.25">
      <c r="A10" s="123" t="s">
        <v>116</v>
      </c>
      <c r="B10" s="124">
        <f t="shared" ref="B10:D10" si="0">SUM(B11:B13)</f>
        <v>1306.2832200000003</v>
      </c>
      <c r="C10" s="125">
        <f t="shared" si="0"/>
        <v>937.76561999999979</v>
      </c>
      <c r="D10" s="125">
        <f t="shared" si="0"/>
        <v>5057.9548200000008</v>
      </c>
      <c r="E10" s="128">
        <f t="shared" ref="E10:M10" si="1">SUM(E11:E13)</f>
        <v>1093.0150800000001</v>
      </c>
      <c r="F10" s="126">
        <f t="shared" si="1"/>
        <v>2095.4743199999998</v>
      </c>
      <c r="G10" s="126">
        <f t="shared" si="1"/>
        <v>2651.9815800000001</v>
      </c>
      <c r="H10" s="126">
        <f>SUM(H11:H13)</f>
        <v>1287.1213199999997</v>
      </c>
      <c r="I10" s="126">
        <f>SUM(I11:I13)</f>
        <v>1031.6462399999996</v>
      </c>
      <c r="J10" s="126">
        <f>SUM(J11:J13)</f>
        <v>678.48353999999995</v>
      </c>
      <c r="K10" s="126">
        <f t="shared" si="1"/>
        <v>989.66771999999969</v>
      </c>
      <c r="L10" s="126">
        <f t="shared" si="1"/>
        <v>2099.0782800000002</v>
      </c>
      <c r="M10" s="126">
        <f t="shared" si="1"/>
        <v>2668.0724999999993</v>
      </c>
      <c r="N10" s="127">
        <f>+SUM(B10:M10)</f>
        <v>21896.544239999999</v>
      </c>
      <c r="O10" s="124">
        <f t="shared" ref="O10:AA10" si="2">SUM(O11:O13)</f>
        <v>1267.1980199999998</v>
      </c>
      <c r="P10" s="125">
        <f t="shared" si="2"/>
        <v>986.52059999999949</v>
      </c>
      <c r="Q10" s="125">
        <f t="shared" si="2"/>
        <v>7020.2602799999995</v>
      </c>
      <c r="R10" s="125">
        <f t="shared" si="2"/>
        <v>1264.6092599999997</v>
      </c>
      <c r="S10" s="125">
        <f t="shared" si="2"/>
        <v>2897.15238</v>
      </c>
      <c r="T10" s="125">
        <f t="shared" si="2"/>
        <v>2728.6545599999995</v>
      </c>
      <c r="U10" s="125">
        <f t="shared" si="2"/>
        <v>1253.3151599999999</v>
      </c>
      <c r="V10" s="125">
        <f t="shared" si="2"/>
        <v>983.77955999999972</v>
      </c>
      <c r="W10" s="125">
        <f t="shared" si="2"/>
        <v>427.1454</v>
      </c>
      <c r="X10" s="125">
        <f t="shared" si="2"/>
        <v>1377.1949399999999</v>
      </c>
      <c r="Y10" s="125">
        <f t="shared" si="2"/>
        <v>2997.6318000000001</v>
      </c>
      <c r="Z10" s="125">
        <f t="shared" si="2"/>
        <v>2688.3511199999998</v>
      </c>
      <c r="AA10" s="125">
        <f t="shared" si="2"/>
        <v>25891.81308</v>
      </c>
      <c r="AB10" s="9"/>
      <c r="AC10" s="9"/>
      <c r="AD10" s="9"/>
      <c r="AE10" s="9"/>
      <c r="AF10" s="9"/>
      <c r="AG10" s="9"/>
      <c r="AH10" s="9"/>
      <c r="AI10" s="9"/>
      <c r="AJ10" s="9"/>
    </row>
    <row r="11" spans="1:36" x14ac:dyDescent="0.25">
      <c r="A11" s="37" t="s">
        <v>141</v>
      </c>
      <c r="B11" s="44">
        <v>535.21343999999999</v>
      </c>
      <c r="C11" s="43">
        <v>680.28551999999979</v>
      </c>
      <c r="D11" s="43">
        <v>4641.4436400000004</v>
      </c>
      <c r="E11" s="43">
        <v>600.79536000000007</v>
      </c>
      <c r="F11" s="43">
        <v>1047.6610200000002</v>
      </c>
      <c r="G11" s="43">
        <v>1066.64526</v>
      </c>
      <c r="H11" s="43">
        <v>531.17801999999995</v>
      </c>
      <c r="I11" s="43">
        <v>769.01399999999956</v>
      </c>
      <c r="J11" s="43">
        <v>372.70529999999997</v>
      </c>
      <c r="K11" s="43">
        <v>512.95517999999981</v>
      </c>
      <c r="L11" s="43">
        <v>1100.95902</v>
      </c>
      <c r="M11" s="43">
        <v>1109.8166399999998</v>
      </c>
      <c r="N11" s="57">
        <f t="shared" ref="N11:N21" si="3">+SUM(B11:M11)</f>
        <v>12968.672399999998</v>
      </c>
      <c r="O11" s="39">
        <v>518.84334000000001</v>
      </c>
      <c r="P11" s="40">
        <v>712.4419799999996</v>
      </c>
      <c r="Q11" s="40">
        <v>6787.7794799999992</v>
      </c>
      <c r="R11" s="54">
        <v>653.73803999999973</v>
      </c>
      <c r="S11" s="54">
        <v>1161.2872800000002</v>
      </c>
      <c r="T11" s="54">
        <v>1184.8145400000001</v>
      </c>
      <c r="U11" s="54">
        <v>514.96019999999999</v>
      </c>
      <c r="V11" s="54">
        <v>720.2336399999997</v>
      </c>
      <c r="W11" s="54">
        <v>200.19744</v>
      </c>
      <c r="X11" s="54">
        <v>751.62869999999975</v>
      </c>
      <c r="Y11" s="54">
        <v>1276.43634</v>
      </c>
      <c r="Z11" s="54">
        <v>1164.9673799999998</v>
      </c>
      <c r="AA11" s="41">
        <f>+SUM(O11:Z11)</f>
        <v>15647.328359999998</v>
      </c>
      <c r="AB11" s="72"/>
      <c r="AC11" s="9"/>
      <c r="AD11" s="9"/>
      <c r="AE11" s="9"/>
      <c r="AF11" s="9"/>
      <c r="AG11" s="9"/>
      <c r="AH11" s="9"/>
      <c r="AI11" s="9"/>
      <c r="AJ11" s="9"/>
    </row>
    <row r="12" spans="1:36" x14ac:dyDescent="0.25">
      <c r="A12" s="37" t="s">
        <v>144</v>
      </c>
      <c r="B12" s="44">
        <v>766.27296000000013</v>
      </c>
      <c r="C12" s="43">
        <v>210.88242</v>
      </c>
      <c r="D12" s="43">
        <v>399.55733999999995</v>
      </c>
      <c r="E12" s="43">
        <v>421.28262000000001</v>
      </c>
      <c r="F12" s="43">
        <v>1035.8085599999997</v>
      </c>
      <c r="G12" s="43">
        <v>1562.06286</v>
      </c>
      <c r="H12" s="43">
        <v>750.66426000000001</v>
      </c>
      <c r="I12" s="43">
        <v>199.15685999999991</v>
      </c>
      <c r="J12" s="43">
        <v>273.36797999999999</v>
      </c>
      <c r="K12" s="43">
        <v>399.96341999999999</v>
      </c>
      <c r="L12" s="43">
        <v>984.33792000000005</v>
      </c>
      <c r="M12" s="43">
        <v>1540.0837799999997</v>
      </c>
      <c r="N12" s="57">
        <f t="shared" si="3"/>
        <v>8543.4409799999994</v>
      </c>
      <c r="O12" s="39">
        <v>743.30405999999982</v>
      </c>
      <c r="P12" s="40">
        <v>211.03469999999996</v>
      </c>
      <c r="Q12" s="40">
        <v>204.15671999999995</v>
      </c>
      <c r="R12" s="54">
        <v>513.81809999999996</v>
      </c>
      <c r="S12" s="54">
        <v>1723.75884</v>
      </c>
      <c r="T12" s="54">
        <v>1526.6323799999996</v>
      </c>
      <c r="U12" s="54">
        <v>734.21801999999991</v>
      </c>
      <c r="V12" s="54">
        <v>207.20232000000001</v>
      </c>
      <c r="W12" s="54">
        <v>201.44105999999999</v>
      </c>
      <c r="X12" s="54">
        <v>518.6149200000001</v>
      </c>
      <c r="Y12" s="54">
        <v>1711.7541000000001</v>
      </c>
      <c r="Z12" s="54">
        <v>1507.3435799999997</v>
      </c>
      <c r="AA12" s="41">
        <f t="shared" ref="AA12:AA21" si="4">+SUM(O12:Z12)</f>
        <v>9803.2788</v>
      </c>
      <c r="AB12" s="72"/>
      <c r="AC12" s="9"/>
      <c r="AD12" s="9"/>
      <c r="AE12" s="9"/>
      <c r="AF12" s="9"/>
      <c r="AG12" s="9"/>
      <c r="AH12" s="9"/>
      <c r="AI12" s="9"/>
      <c r="AJ12" s="9"/>
    </row>
    <row r="13" spans="1:36" x14ac:dyDescent="0.25">
      <c r="A13" s="37" t="s">
        <v>145</v>
      </c>
      <c r="B13" s="44">
        <v>4.7968199999999994</v>
      </c>
      <c r="C13" s="43">
        <v>46.597679999999997</v>
      </c>
      <c r="D13" s="43">
        <v>16.953839999999996</v>
      </c>
      <c r="E13" s="43">
        <v>70.937100000000001</v>
      </c>
      <c r="F13" s="43">
        <v>12.00474</v>
      </c>
      <c r="G13" s="43">
        <v>23.27346</v>
      </c>
      <c r="H13" s="43">
        <v>5.2790399999999993</v>
      </c>
      <c r="I13" s="43">
        <v>63.475380000000001</v>
      </c>
      <c r="J13" s="43">
        <v>32.410259999999994</v>
      </c>
      <c r="K13" s="43">
        <v>76.749119999999991</v>
      </c>
      <c r="L13" s="43">
        <v>13.78134</v>
      </c>
      <c r="M13" s="43">
        <v>18.172080000000005</v>
      </c>
      <c r="N13" s="57">
        <f t="shared" si="3"/>
        <v>384.43086</v>
      </c>
      <c r="O13" s="39">
        <v>5.0506200000000003</v>
      </c>
      <c r="P13" s="40">
        <v>63.043919999999993</v>
      </c>
      <c r="Q13" s="40">
        <v>28.324079999999999</v>
      </c>
      <c r="R13" s="54">
        <v>97.053119999999993</v>
      </c>
      <c r="S13" s="54">
        <v>12.106259999999999</v>
      </c>
      <c r="T13" s="54">
        <v>17.207639999999998</v>
      </c>
      <c r="U13" s="54">
        <v>4.1369399999999992</v>
      </c>
      <c r="V13" s="54">
        <v>56.343599999999995</v>
      </c>
      <c r="W13" s="54">
        <v>25.506899999999998</v>
      </c>
      <c r="X13" s="54">
        <v>106.95132000000001</v>
      </c>
      <c r="Y13" s="54">
        <v>9.4413600000000013</v>
      </c>
      <c r="Z13" s="54">
        <v>16.040159999999993</v>
      </c>
      <c r="AA13" s="41">
        <f t="shared" si="4"/>
        <v>441.20591999999994</v>
      </c>
      <c r="AB13" s="72"/>
      <c r="AC13" s="9"/>
      <c r="AD13" s="9"/>
      <c r="AE13" s="9"/>
      <c r="AF13" s="9"/>
      <c r="AG13" s="9"/>
      <c r="AH13" s="9"/>
      <c r="AI13" s="9"/>
      <c r="AJ13" s="9"/>
    </row>
    <row r="14" spans="1:36" x14ac:dyDescent="0.25">
      <c r="A14" s="123" t="s">
        <v>117</v>
      </c>
      <c r="B14" s="124">
        <f t="shared" ref="B14:G14" si="5">SUM(B15:B17)</f>
        <v>344.21199999999999</v>
      </c>
      <c r="C14" s="125">
        <f t="shared" si="5"/>
        <v>5518.6239999999998</v>
      </c>
      <c r="D14" s="125">
        <f t="shared" si="5"/>
        <v>2436.877</v>
      </c>
      <c r="E14" s="128">
        <f t="shared" si="5"/>
        <v>51.948</v>
      </c>
      <c r="F14" s="126">
        <f t="shared" si="5"/>
        <v>5690.9340000000002</v>
      </c>
      <c r="G14" s="126">
        <f t="shared" si="5"/>
        <v>1906.077</v>
      </c>
      <c r="H14" s="126">
        <f>SUM(H15:H17)</f>
        <v>496.42899999999992</v>
      </c>
      <c r="I14" s="126">
        <f>SUM(I15:I17)</f>
        <v>4641.2040000000006</v>
      </c>
      <c r="J14" s="126">
        <f>SUM(J15:J17)</f>
        <v>1770.3200000000002</v>
      </c>
      <c r="K14" s="126">
        <f t="shared" ref="K14:M14" si="6">SUM(K15:K17)</f>
        <v>47.594999999999999</v>
      </c>
      <c r="L14" s="126">
        <f t="shared" si="6"/>
        <v>9965.3430000000008</v>
      </c>
      <c r="M14" s="126">
        <f t="shared" si="6"/>
        <v>7679.9179999999997</v>
      </c>
      <c r="N14" s="127">
        <f>+SUM(B14:M14)</f>
        <v>40549.481</v>
      </c>
      <c r="O14" s="124">
        <f t="shared" ref="O14:AA14" si="7">SUM(O15:O17)</f>
        <v>271.20230592092923</v>
      </c>
      <c r="P14" s="125">
        <f t="shared" si="7"/>
        <v>2390.383356961639</v>
      </c>
      <c r="Q14" s="125">
        <f t="shared" si="7"/>
        <v>2474.9943842338289</v>
      </c>
      <c r="R14" s="125">
        <f t="shared" si="7"/>
        <v>109.48135805071148</v>
      </c>
      <c r="S14" s="125">
        <f t="shared" si="7"/>
        <v>6827.9864260154454</v>
      </c>
      <c r="T14" s="125">
        <f t="shared" si="7"/>
        <v>2092.6548376956289</v>
      </c>
      <c r="U14" s="125">
        <f t="shared" si="7"/>
        <v>237.6055008403325</v>
      </c>
      <c r="V14" s="125">
        <f t="shared" si="7"/>
        <v>11022.557211733339</v>
      </c>
      <c r="W14" s="125">
        <f t="shared" si="7"/>
        <v>1836.4666031704778</v>
      </c>
      <c r="X14" s="125">
        <f t="shared" si="7"/>
        <v>70.73823429579673</v>
      </c>
      <c r="Y14" s="125">
        <f t="shared" si="7"/>
        <v>8898.252882292325</v>
      </c>
      <c r="Z14" s="125">
        <f t="shared" si="7"/>
        <v>4670.0858987895481</v>
      </c>
      <c r="AA14" s="125">
        <f t="shared" si="7"/>
        <v>40902.409000000007</v>
      </c>
      <c r="AB14" s="72"/>
      <c r="AC14" s="83"/>
      <c r="AD14" s="9"/>
      <c r="AE14" s="9"/>
      <c r="AF14" s="9"/>
      <c r="AG14" s="9"/>
      <c r="AH14" s="9"/>
      <c r="AI14" s="9"/>
      <c r="AJ14" s="9"/>
    </row>
    <row r="15" spans="1:36" x14ac:dyDescent="0.25">
      <c r="A15" s="37" t="s">
        <v>141</v>
      </c>
      <c r="B15" s="44">
        <v>112.32599999999999</v>
      </c>
      <c r="C15" s="43">
        <v>3821.3130000000001</v>
      </c>
      <c r="D15" s="43">
        <v>1004.4680000000001</v>
      </c>
      <c r="E15" s="43">
        <v>0.09</v>
      </c>
      <c r="F15" s="43">
        <v>1456.329</v>
      </c>
      <c r="G15" s="43">
        <v>1257.9469999999999</v>
      </c>
      <c r="H15" s="43">
        <v>113.22499999999999</v>
      </c>
      <c r="I15" s="43">
        <v>2309.1740000000004</v>
      </c>
      <c r="J15" s="43">
        <v>1028.546</v>
      </c>
      <c r="K15" s="43">
        <v>6.4000000000000001E-2</v>
      </c>
      <c r="L15" s="43">
        <v>5910.6540000000005</v>
      </c>
      <c r="M15" s="43">
        <v>6797.3760000000002</v>
      </c>
      <c r="N15" s="57">
        <f t="shared" si="3"/>
        <v>23811.512000000002</v>
      </c>
      <c r="O15" s="39">
        <v>112.32979599646194</v>
      </c>
      <c r="P15" s="39">
        <v>7.2004356291634486E-2</v>
      </c>
      <c r="Q15" s="40">
        <v>1256.7130316284818</v>
      </c>
      <c r="R15" s="54">
        <v>9.0005445364543107E-2</v>
      </c>
      <c r="S15" s="54">
        <v>2678.8820734100987</v>
      </c>
      <c r="T15" s="54">
        <v>1259.2721864583468</v>
      </c>
      <c r="U15" s="54">
        <v>113.21584960305067</v>
      </c>
      <c r="V15" s="54">
        <v>8637.2965598100727</v>
      </c>
      <c r="W15" s="54">
        <v>617.72337250492421</v>
      </c>
      <c r="X15" s="54">
        <v>6.0003630243028738E-2</v>
      </c>
      <c r="Y15" s="54">
        <v>4870.2396513981103</v>
      </c>
      <c r="Z15" s="54">
        <v>3842.3844657585564</v>
      </c>
      <c r="AA15" s="41">
        <f t="shared" si="4"/>
        <v>23388.279000000002</v>
      </c>
      <c r="AB15" s="72"/>
      <c r="AC15" s="83"/>
      <c r="AD15" s="72"/>
      <c r="AE15" s="9"/>
      <c r="AF15" s="9"/>
      <c r="AG15" s="9"/>
      <c r="AH15" s="9"/>
      <c r="AI15" s="9"/>
      <c r="AJ15" s="9"/>
    </row>
    <row r="16" spans="1:36" x14ac:dyDescent="0.25">
      <c r="A16" s="37" t="s">
        <v>144</v>
      </c>
      <c r="B16" s="44">
        <v>184.34300000000002</v>
      </c>
      <c r="C16" s="43">
        <v>1653.1189999999999</v>
      </c>
      <c r="D16" s="43">
        <v>1391.162</v>
      </c>
      <c r="E16" s="43">
        <v>5.0630000000000006</v>
      </c>
      <c r="F16" s="43">
        <v>4189.7380000000003</v>
      </c>
      <c r="G16" s="43">
        <v>605.20100000000002</v>
      </c>
      <c r="H16" s="43">
        <v>335.99899999999997</v>
      </c>
      <c r="I16" s="43">
        <v>2286.6949999999997</v>
      </c>
      <c r="J16" s="43">
        <v>699.07800000000009</v>
      </c>
      <c r="K16" s="43">
        <v>0.193</v>
      </c>
      <c r="L16" s="43">
        <v>4010.7630000000004</v>
      </c>
      <c r="M16" s="43">
        <v>836.4190000000001</v>
      </c>
      <c r="N16" s="57">
        <f t="shared" si="3"/>
        <v>16197.772999999999</v>
      </c>
      <c r="O16" s="39">
        <v>113.00700000000001</v>
      </c>
      <c r="P16" s="39">
        <v>2343.7580000000007</v>
      </c>
      <c r="Q16" s="40">
        <v>1171.7280000000001</v>
      </c>
      <c r="R16" s="54">
        <v>62.838000000000008</v>
      </c>
      <c r="S16" s="54">
        <v>4102.5510000000004</v>
      </c>
      <c r="T16" s="54">
        <v>788.1350000000001</v>
      </c>
      <c r="U16" s="54">
        <v>79.141999999999996</v>
      </c>
      <c r="V16" s="54">
        <v>2340.0160000000001</v>
      </c>
      <c r="W16" s="54">
        <v>1176.029</v>
      </c>
      <c r="X16" s="54">
        <v>27.963999999999999</v>
      </c>
      <c r="Y16" s="54">
        <v>3985.2999999999997</v>
      </c>
      <c r="Z16" s="54">
        <v>785.87200000000018</v>
      </c>
      <c r="AA16" s="41">
        <f t="shared" si="4"/>
        <v>16976.34</v>
      </c>
      <c r="AB16" s="72"/>
      <c r="AC16" s="83"/>
      <c r="AD16" s="72"/>
      <c r="AE16" s="9"/>
      <c r="AF16" s="9"/>
      <c r="AG16" s="9"/>
      <c r="AH16" s="9"/>
      <c r="AI16" s="9"/>
      <c r="AJ16" s="9"/>
    </row>
    <row r="17" spans="1:36" x14ac:dyDescent="0.25">
      <c r="A17" s="37" t="s">
        <v>145</v>
      </c>
      <c r="B17" s="44">
        <v>47.542999999999985</v>
      </c>
      <c r="C17" s="43">
        <v>44.191999999999986</v>
      </c>
      <c r="D17" s="43">
        <v>41.247000000000014</v>
      </c>
      <c r="E17" s="43">
        <v>46.795000000000002</v>
      </c>
      <c r="F17" s="43">
        <v>44.866999999999997</v>
      </c>
      <c r="G17" s="43">
        <v>42.929000000000002</v>
      </c>
      <c r="H17" s="43">
        <v>47.205000000000005</v>
      </c>
      <c r="I17" s="43">
        <v>45.334999999999987</v>
      </c>
      <c r="J17" s="43">
        <v>42.696000000000019</v>
      </c>
      <c r="K17" s="43">
        <v>47.338000000000001</v>
      </c>
      <c r="L17" s="43">
        <v>43.926000000000009</v>
      </c>
      <c r="M17" s="43">
        <v>46.123000000000005</v>
      </c>
      <c r="N17" s="57">
        <f t="shared" si="3"/>
        <v>540.19600000000003</v>
      </c>
      <c r="O17" s="39">
        <v>45.865509924467311</v>
      </c>
      <c r="P17" s="39">
        <v>46.55335260534693</v>
      </c>
      <c r="Q17" s="40">
        <v>46.55335260534693</v>
      </c>
      <c r="R17" s="54">
        <v>46.55335260534693</v>
      </c>
      <c r="S17" s="54">
        <v>46.55335260534693</v>
      </c>
      <c r="T17" s="54">
        <v>45.247651237281822</v>
      </c>
      <c r="U17" s="54">
        <v>45.247651237281822</v>
      </c>
      <c r="V17" s="54">
        <v>45.24465192326636</v>
      </c>
      <c r="W17" s="54">
        <v>42.7142306655537</v>
      </c>
      <c r="X17" s="54">
        <v>42.7142306655537</v>
      </c>
      <c r="Y17" s="54">
        <v>42.713230894215208</v>
      </c>
      <c r="Z17" s="54">
        <v>41.829433030991964</v>
      </c>
      <c r="AA17" s="41">
        <f t="shared" si="4"/>
        <v>537.78999999999962</v>
      </c>
      <c r="AB17" s="72"/>
      <c r="AC17" s="83"/>
      <c r="AD17" s="72"/>
      <c r="AE17" s="9"/>
      <c r="AF17" s="9"/>
      <c r="AG17" s="9"/>
      <c r="AH17" s="9"/>
      <c r="AI17" s="9"/>
      <c r="AJ17" s="9"/>
    </row>
    <row r="18" spans="1:36" x14ac:dyDescent="0.25">
      <c r="A18" s="123" t="s">
        <v>146</v>
      </c>
      <c r="B18" s="124">
        <f t="shared" ref="B18:G18" si="8">SUM(B19:B21)</f>
        <v>466.24805552000009</v>
      </c>
      <c r="C18" s="125">
        <f t="shared" si="8"/>
        <v>197.81388903999996</v>
      </c>
      <c r="D18" s="125">
        <f t="shared" si="8"/>
        <v>146.86305828999997</v>
      </c>
      <c r="E18" s="128">
        <f t="shared" si="8"/>
        <v>94.290355439999985</v>
      </c>
      <c r="F18" s="126">
        <f t="shared" si="8"/>
        <v>133.62497366400001</v>
      </c>
      <c r="G18" s="126">
        <f t="shared" si="8"/>
        <v>114.92084102999999</v>
      </c>
      <c r="H18" s="126">
        <f>SUM(H19:H21)</f>
        <v>466.1011709899999</v>
      </c>
      <c r="I18" s="126">
        <f>SUM(I19:I21)</f>
        <v>197.03682194000001</v>
      </c>
      <c r="J18" s="126">
        <f>SUM(J19:J21)</f>
        <v>131.43124506000001</v>
      </c>
      <c r="K18" s="126">
        <f t="shared" ref="K18:M18" si="9">SUM(K19:K21)</f>
        <v>95.730312290000015</v>
      </c>
      <c r="L18" s="126">
        <f t="shared" si="9"/>
        <v>134.97917564000002</v>
      </c>
      <c r="M18" s="126">
        <f t="shared" si="9"/>
        <v>116.80503655000003</v>
      </c>
      <c r="N18" s="127">
        <f>+SUM(B18:M18)</f>
        <v>2295.8449354539998</v>
      </c>
      <c r="O18" s="124">
        <f t="shared" ref="O18:AA18" si="10">SUM(O19:O21)</f>
        <v>483.74699999999996</v>
      </c>
      <c r="P18" s="125">
        <f t="shared" si="10"/>
        <v>220.51299999999998</v>
      </c>
      <c r="Q18" s="125">
        <f t="shared" si="10"/>
        <v>131.01499999999999</v>
      </c>
      <c r="R18" s="125">
        <f t="shared" si="10"/>
        <v>161.06200000000001</v>
      </c>
      <c r="S18" s="125">
        <f t="shared" si="10"/>
        <v>154.458</v>
      </c>
      <c r="T18" s="125">
        <f t="shared" si="10"/>
        <v>119.72899999999998</v>
      </c>
      <c r="U18" s="125">
        <f t="shared" si="10"/>
        <v>481.84499999999997</v>
      </c>
      <c r="V18" s="125">
        <f t="shared" si="10"/>
        <v>209.88000000000002</v>
      </c>
      <c r="W18" s="125">
        <f t="shared" si="10"/>
        <v>130.26900000000001</v>
      </c>
      <c r="X18" s="125">
        <f t="shared" si="10"/>
        <v>163.6</v>
      </c>
      <c r="Y18" s="125">
        <f t="shared" si="10"/>
        <v>153.91900000000001</v>
      </c>
      <c r="Z18" s="125">
        <f t="shared" si="10"/>
        <v>119.06199999999998</v>
      </c>
      <c r="AA18" s="125">
        <f t="shared" si="10"/>
        <v>2529.0989999999997</v>
      </c>
      <c r="AB18" s="9"/>
      <c r="AC18" s="9"/>
      <c r="AD18" s="9"/>
      <c r="AE18" s="9"/>
      <c r="AF18" s="9"/>
      <c r="AG18" s="9"/>
      <c r="AH18" s="9"/>
      <c r="AI18" s="9"/>
      <c r="AJ18" s="9"/>
    </row>
    <row r="19" spans="1:36" x14ac:dyDescent="0.25">
      <c r="A19" s="37" t="s">
        <v>141</v>
      </c>
      <c r="B19" s="44">
        <v>413.02827478000006</v>
      </c>
      <c r="C19" s="43">
        <v>169.88060121999996</v>
      </c>
      <c r="D19" s="43">
        <v>127.66365080999998</v>
      </c>
      <c r="E19" s="43">
        <v>73.532343729999994</v>
      </c>
      <c r="F19" s="43">
        <v>116.372756264</v>
      </c>
      <c r="G19" s="43">
        <v>98.894841439999993</v>
      </c>
      <c r="H19" s="43">
        <v>415.0103302199999</v>
      </c>
      <c r="I19" s="43">
        <v>170.47012268</v>
      </c>
      <c r="J19" s="43">
        <v>113.19167869</v>
      </c>
      <c r="K19" s="43">
        <v>75.325509640000021</v>
      </c>
      <c r="L19" s="43">
        <v>118.03369636000001</v>
      </c>
      <c r="M19" s="43">
        <v>101.11032283000003</v>
      </c>
      <c r="N19" s="57">
        <f t="shared" si="3"/>
        <v>1992.5141286639998</v>
      </c>
      <c r="O19" s="39">
        <v>432.58599999999996</v>
      </c>
      <c r="P19" s="40">
        <v>190.97799999999998</v>
      </c>
      <c r="Q19" s="40">
        <v>113.754</v>
      </c>
      <c r="R19" s="54">
        <v>122.36900000000001</v>
      </c>
      <c r="S19" s="54">
        <v>134.58500000000001</v>
      </c>
      <c r="T19" s="54">
        <v>104.50599999999999</v>
      </c>
      <c r="U19" s="54">
        <v>433.47999999999996</v>
      </c>
      <c r="V19" s="54">
        <v>182.13700000000003</v>
      </c>
      <c r="W19" s="54">
        <v>113.754</v>
      </c>
      <c r="X19" s="54">
        <v>125.925</v>
      </c>
      <c r="Y19" s="54">
        <v>134.58500000000001</v>
      </c>
      <c r="Z19" s="54">
        <v>104.50599999999999</v>
      </c>
      <c r="AA19" s="41">
        <f t="shared" si="4"/>
        <v>2193.1649999999995</v>
      </c>
      <c r="AB19" s="9"/>
      <c r="AC19" s="9"/>
      <c r="AD19" s="9"/>
      <c r="AE19" s="9"/>
      <c r="AF19" s="9"/>
      <c r="AG19" s="9"/>
      <c r="AH19" s="9"/>
      <c r="AI19" s="9"/>
      <c r="AJ19" s="9"/>
    </row>
    <row r="20" spans="1:36" x14ac:dyDescent="0.25">
      <c r="A20" s="37" t="s">
        <v>144</v>
      </c>
      <c r="B20" s="44">
        <v>22.510739870000002</v>
      </c>
      <c r="C20" s="43">
        <v>23.662028280000005</v>
      </c>
      <c r="D20" s="43">
        <v>16.97726802</v>
      </c>
      <c r="E20" s="43">
        <v>18.874791099999996</v>
      </c>
      <c r="F20" s="43">
        <v>11.29044597</v>
      </c>
      <c r="G20" s="43">
        <v>14.325355049999999</v>
      </c>
      <c r="H20" s="43">
        <v>21.458303619999999</v>
      </c>
      <c r="I20" s="43">
        <v>22.5232426</v>
      </c>
      <c r="J20" s="43">
        <v>16.101968190000001</v>
      </c>
      <c r="K20" s="43">
        <v>18.613708039999999</v>
      </c>
      <c r="L20" s="43">
        <v>11.202692259999999</v>
      </c>
      <c r="M20" s="43">
        <v>14.02745273</v>
      </c>
      <c r="N20" s="57">
        <f t="shared" si="3"/>
        <v>211.56799573000001</v>
      </c>
      <c r="O20" s="39">
        <v>24.174000000000003</v>
      </c>
      <c r="P20" s="40">
        <v>25.623000000000001</v>
      </c>
      <c r="Q20" s="40">
        <v>15.347000000000001</v>
      </c>
      <c r="R20" s="54">
        <v>37.124000000000002</v>
      </c>
      <c r="S20" s="54">
        <v>16.798000000000002</v>
      </c>
      <c r="T20" s="54">
        <v>13.753</v>
      </c>
      <c r="U20" s="54">
        <v>22.604000000000006</v>
      </c>
      <c r="V20" s="54">
        <v>24.088999999999995</v>
      </c>
      <c r="W20" s="54">
        <v>14.658999999999999</v>
      </c>
      <c r="X20" s="54">
        <v>36.445000000000007</v>
      </c>
      <c r="Y20" s="54">
        <v>16.437000000000001</v>
      </c>
      <c r="Z20" s="54">
        <v>13.148999999999999</v>
      </c>
      <c r="AA20" s="41">
        <f t="shared" si="4"/>
        <v>260.20200000000006</v>
      </c>
      <c r="AB20" s="9"/>
      <c r="AC20" s="9"/>
      <c r="AD20" s="9"/>
      <c r="AE20" s="9"/>
      <c r="AF20" s="9"/>
      <c r="AG20" s="9"/>
      <c r="AH20" s="9"/>
      <c r="AI20" s="9"/>
      <c r="AJ20" s="9"/>
    </row>
    <row r="21" spans="1:36" x14ac:dyDescent="0.25">
      <c r="A21" s="37" t="s">
        <v>145</v>
      </c>
      <c r="B21" s="44">
        <v>30.709040869999995</v>
      </c>
      <c r="C21" s="43">
        <v>4.2712595400000009</v>
      </c>
      <c r="D21" s="43">
        <v>2.2221394599999997</v>
      </c>
      <c r="E21" s="43">
        <v>1.88322061</v>
      </c>
      <c r="F21" s="43">
        <v>5.9617714300000006</v>
      </c>
      <c r="G21" s="43">
        <v>1.7006445399999999</v>
      </c>
      <c r="H21" s="43">
        <v>29.632537150000001</v>
      </c>
      <c r="I21" s="43">
        <v>4.0434566600000004</v>
      </c>
      <c r="J21" s="43">
        <v>2.1375981799999999</v>
      </c>
      <c r="K21" s="43">
        <v>1.79109461</v>
      </c>
      <c r="L21" s="43">
        <v>5.7427870200000006</v>
      </c>
      <c r="M21" s="43">
        <v>1.6672609899999999</v>
      </c>
      <c r="N21" s="57">
        <f t="shared" si="3"/>
        <v>91.762811060000004</v>
      </c>
      <c r="O21" s="39">
        <v>26.986999999999998</v>
      </c>
      <c r="P21" s="40">
        <v>3.9119999999999999</v>
      </c>
      <c r="Q21" s="40">
        <v>1.9139999999999999</v>
      </c>
      <c r="R21" s="54">
        <v>1.569</v>
      </c>
      <c r="S21" s="54">
        <v>3.0749999999999997</v>
      </c>
      <c r="T21" s="54">
        <v>1.47</v>
      </c>
      <c r="U21" s="54">
        <v>25.760999999999999</v>
      </c>
      <c r="V21" s="54">
        <v>3.6539999999999999</v>
      </c>
      <c r="W21" s="54">
        <v>1.8559999999999999</v>
      </c>
      <c r="X21" s="54">
        <v>1.23</v>
      </c>
      <c r="Y21" s="54">
        <v>2.8969999999999998</v>
      </c>
      <c r="Z21" s="54">
        <v>1.407</v>
      </c>
      <c r="AA21" s="41">
        <f t="shared" si="4"/>
        <v>75.731999999999999</v>
      </c>
      <c r="AB21" s="9"/>
      <c r="AC21" s="9"/>
      <c r="AD21" s="9"/>
      <c r="AE21" s="9"/>
      <c r="AF21" s="9"/>
      <c r="AG21" s="9"/>
      <c r="AH21" s="9"/>
      <c r="AI21" s="9"/>
      <c r="AJ21" s="9"/>
    </row>
    <row r="22" spans="1:36" ht="15.75" thickBot="1" x14ac:dyDescent="0.3">
      <c r="A22" s="171" t="s">
        <v>147</v>
      </c>
      <c r="B22" s="172">
        <f t="shared" ref="B22:AA22" si="11">+B10+B14+B18</f>
        <v>2116.7432755200002</v>
      </c>
      <c r="C22" s="173">
        <f t="shared" si="11"/>
        <v>6654.2035090399995</v>
      </c>
      <c r="D22" s="173">
        <f t="shared" si="11"/>
        <v>7641.6948782900008</v>
      </c>
      <c r="E22" s="175">
        <f t="shared" si="11"/>
        <v>1239.2534354400002</v>
      </c>
      <c r="F22" s="173">
        <f t="shared" si="11"/>
        <v>7920.0332936640007</v>
      </c>
      <c r="G22" s="173">
        <f t="shared" si="11"/>
        <v>4672.9794210299997</v>
      </c>
      <c r="H22" s="173">
        <f t="shared" si="11"/>
        <v>2249.6514909899997</v>
      </c>
      <c r="I22" s="173">
        <f t="shared" si="11"/>
        <v>5869.8870619399995</v>
      </c>
      <c r="J22" s="173">
        <f t="shared" si="11"/>
        <v>2580.2347850599999</v>
      </c>
      <c r="K22" s="173">
        <f t="shared" si="11"/>
        <v>1132.9930322899997</v>
      </c>
      <c r="L22" s="173">
        <f t="shared" si="11"/>
        <v>12199.400455640001</v>
      </c>
      <c r="M22" s="173">
        <f t="shared" si="11"/>
        <v>10464.79553655</v>
      </c>
      <c r="N22" s="176">
        <f t="shared" si="11"/>
        <v>64741.870175454002</v>
      </c>
      <c r="O22" s="172">
        <f t="shared" si="11"/>
        <v>2022.1473259209288</v>
      </c>
      <c r="P22" s="172">
        <f t="shared" si="11"/>
        <v>3597.4169569616383</v>
      </c>
      <c r="Q22" s="172">
        <f t="shared" si="11"/>
        <v>9626.2696642338269</v>
      </c>
      <c r="R22" s="172">
        <f t="shared" si="11"/>
        <v>1535.1526180507112</v>
      </c>
      <c r="S22" s="172">
        <f t="shared" si="11"/>
        <v>9879.5968060154464</v>
      </c>
      <c r="T22" s="172">
        <f t="shared" si="11"/>
        <v>4941.0383976956282</v>
      </c>
      <c r="U22" s="172">
        <f t="shared" si="11"/>
        <v>1972.7656608403324</v>
      </c>
      <c r="V22" s="172">
        <f t="shared" si="11"/>
        <v>12216.216771733338</v>
      </c>
      <c r="W22" s="172">
        <f t="shared" si="11"/>
        <v>2393.8810031704779</v>
      </c>
      <c r="X22" s="172">
        <f t="shared" si="11"/>
        <v>1611.5331742957965</v>
      </c>
      <c r="Y22" s="172">
        <f t="shared" si="11"/>
        <v>12049.803682292326</v>
      </c>
      <c r="Z22" s="172">
        <f t="shared" si="11"/>
        <v>7477.4990187895473</v>
      </c>
      <c r="AA22" s="173">
        <f t="shared" si="11"/>
        <v>69323.321080000009</v>
      </c>
      <c r="AB22" s="9"/>
      <c r="AC22" s="9"/>
      <c r="AD22" s="9"/>
      <c r="AE22" s="9"/>
      <c r="AF22" s="9"/>
      <c r="AG22" s="9"/>
      <c r="AH22" s="9"/>
      <c r="AI22" s="9"/>
      <c r="AJ22" s="9"/>
    </row>
    <row r="23" spans="1:36" x14ac:dyDescent="0.25">
      <c r="A23" s="96" t="s">
        <v>174</v>
      </c>
      <c r="B23" s="87"/>
      <c r="C23" s="87"/>
      <c r="D23" s="87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</row>
    <row r="24" spans="1:36" x14ac:dyDescent="0.25">
      <c r="A24" s="88" t="s">
        <v>154</v>
      </c>
      <c r="B24" s="258"/>
      <c r="C24" s="258"/>
      <c r="D24" s="258"/>
      <c r="E24" s="71"/>
      <c r="F24" s="71"/>
      <c r="G24" s="71"/>
      <c r="H24" s="71"/>
      <c r="I24" s="71"/>
      <c r="J24" s="71"/>
      <c r="K24" s="71"/>
      <c r="L24" s="71"/>
      <c r="M24" s="71"/>
      <c r="N24" s="9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9"/>
      <c r="AB24" s="9"/>
      <c r="AC24" s="9"/>
      <c r="AD24" s="9"/>
      <c r="AE24" s="9"/>
      <c r="AF24" s="9"/>
      <c r="AG24" s="9"/>
      <c r="AH24" s="9"/>
      <c r="AI24" s="9"/>
      <c r="AJ24" s="9"/>
    </row>
    <row r="25" spans="1:36" x14ac:dyDescent="0.25">
      <c r="A25" s="86" t="s">
        <v>323</v>
      </c>
      <c r="B25" s="87"/>
      <c r="C25" s="87"/>
      <c r="D25" s="87"/>
      <c r="E25" s="9"/>
      <c r="F25" s="9"/>
      <c r="G25" s="9"/>
      <c r="H25" s="73"/>
      <c r="I25" s="9"/>
      <c r="J25" s="9"/>
      <c r="K25" s="73"/>
      <c r="L25" s="9"/>
      <c r="M25" s="9"/>
      <c r="N25" s="9"/>
      <c r="O25" s="72"/>
      <c r="P25" s="97"/>
      <c r="Q25" s="97"/>
      <c r="R25" s="97"/>
      <c r="S25" s="97"/>
      <c r="T25" s="97"/>
      <c r="U25" s="97"/>
      <c r="V25" s="97"/>
      <c r="W25" s="97"/>
      <c r="X25" s="97"/>
      <c r="Y25" s="97"/>
      <c r="Z25" s="97"/>
      <c r="AA25" s="9"/>
      <c r="AB25" s="9"/>
      <c r="AC25" s="9"/>
      <c r="AD25" s="9"/>
      <c r="AE25" s="9"/>
      <c r="AF25" s="9"/>
      <c r="AG25" s="9"/>
      <c r="AH25" s="9"/>
      <c r="AI25" s="9"/>
      <c r="AJ25" s="9"/>
    </row>
    <row r="26" spans="1:36" x14ac:dyDescent="0.25">
      <c r="A26" s="9"/>
      <c r="B26" s="73"/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83"/>
      <c r="O26" s="99"/>
      <c r="P26" s="99"/>
      <c r="Q26" s="99"/>
      <c r="R26" s="99"/>
      <c r="S26" s="99"/>
      <c r="T26" s="99"/>
      <c r="U26" s="99"/>
      <c r="V26" s="99"/>
      <c r="W26" s="99"/>
      <c r="X26" s="99"/>
      <c r="Y26" s="99"/>
      <c r="Z26" s="99"/>
      <c r="AA26" s="72"/>
      <c r="AB26" s="9"/>
      <c r="AC26" s="9"/>
      <c r="AD26" s="9"/>
      <c r="AE26" s="9"/>
      <c r="AF26" s="9"/>
      <c r="AG26" s="9"/>
      <c r="AH26" s="9"/>
      <c r="AI26" s="9"/>
      <c r="AJ26" s="9"/>
    </row>
    <row r="27" spans="1:36" x14ac:dyDescent="0.25">
      <c r="A27" s="70" t="s">
        <v>175</v>
      </c>
      <c r="B27" s="73"/>
      <c r="C27" s="9"/>
      <c r="D27" s="9"/>
      <c r="E27" s="9"/>
      <c r="F27" s="9"/>
      <c r="G27" s="9"/>
      <c r="H27" s="72"/>
      <c r="I27" s="72"/>
      <c r="J27" s="9"/>
      <c r="K27" s="72"/>
      <c r="L27" s="73"/>
      <c r="M27" s="99"/>
      <c r="N27" s="99"/>
      <c r="O27" s="72"/>
      <c r="P27" s="83"/>
      <c r="Q27" s="83"/>
      <c r="R27" s="83"/>
      <c r="S27" s="83"/>
      <c r="T27" s="83"/>
      <c r="U27" s="83"/>
      <c r="V27" s="83"/>
      <c r="W27" s="83"/>
      <c r="X27" s="83"/>
      <c r="Y27" s="83"/>
      <c r="Z27" s="83"/>
      <c r="AA27" s="72"/>
      <c r="AB27" s="83"/>
      <c r="AC27" s="9"/>
      <c r="AD27" s="9"/>
      <c r="AE27" s="9"/>
      <c r="AF27" s="9"/>
      <c r="AG27" s="9"/>
      <c r="AH27" s="9"/>
      <c r="AI27" s="9"/>
      <c r="AJ27" s="9"/>
    </row>
    <row r="28" spans="1:36" x14ac:dyDescent="0.25">
      <c r="A28" s="9"/>
      <c r="B28" s="73"/>
      <c r="C28" s="73"/>
      <c r="D28" s="73"/>
      <c r="E28" s="73"/>
      <c r="F28" s="73"/>
      <c r="G28" s="73"/>
      <c r="H28" s="73"/>
      <c r="I28" s="73"/>
      <c r="J28" s="9"/>
      <c r="K28" s="72"/>
      <c r="L28" s="73"/>
      <c r="M28" s="99"/>
      <c r="N28" s="73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Z28" s="72"/>
      <c r="AA28" s="72"/>
      <c r="AB28" s="9"/>
      <c r="AC28" s="9"/>
      <c r="AD28" s="9"/>
      <c r="AE28" s="9"/>
      <c r="AF28" s="9"/>
      <c r="AG28" s="9"/>
      <c r="AH28" s="9"/>
      <c r="AI28" s="9"/>
      <c r="AJ28" s="9"/>
    </row>
    <row r="29" spans="1:36" x14ac:dyDescent="0.25">
      <c r="A29" s="9"/>
      <c r="B29" s="72"/>
      <c r="C29" s="72"/>
      <c r="D29" s="72"/>
      <c r="E29" s="72"/>
      <c r="F29" s="72"/>
      <c r="G29" s="72"/>
      <c r="H29" s="72"/>
      <c r="I29" s="72"/>
      <c r="J29" s="9"/>
      <c r="K29" s="72"/>
      <c r="L29" s="72"/>
      <c r="M29" s="99"/>
      <c r="N29" s="99"/>
      <c r="O29" s="99"/>
      <c r="P29" s="99"/>
      <c r="Q29" s="99"/>
      <c r="R29" s="99"/>
      <c r="S29" s="99"/>
      <c r="T29" s="99"/>
      <c r="U29" s="99"/>
      <c r="V29" s="99"/>
      <c r="W29" s="99"/>
      <c r="X29" s="99"/>
      <c r="Y29" s="99"/>
      <c r="Z29" s="99"/>
      <c r="AA29" s="97"/>
      <c r="AB29" s="83"/>
      <c r="AC29" s="9"/>
      <c r="AD29" s="9"/>
      <c r="AE29" s="9"/>
      <c r="AF29" s="9"/>
      <c r="AG29" s="9"/>
      <c r="AH29" s="9"/>
      <c r="AI29" s="9"/>
      <c r="AJ29" s="9"/>
    </row>
    <row r="30" spans="1:36" x14ac:dyDescent="0.25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99"/>
      <c r="O30" s="100"/>
      <c r="P30" s="100"/>
      <c r="Q30" s="100"/>
      <c r="R30" s="100"/>
      <c r="S30" s="100"/>
      <c r="T30" s="100"/>
      <c r="U30" s="100"/>
      <c r="V30" s="100"/>
      <c r="W30" s="100"/>
      <c r="X30" s="100"/>
      <c r="Y30" s="100"/>
      <c r="Z30" s="100"/>
      <c r="AA30" s="97"/>
      <c r="AB30" s="83"/>
      <c r="AC30" s="9"/>
      <c r="AD30" s="9"/>
      <c r="AE30" s="9"/>
      <c r="AF30" s="9"/>
      <c r="AG30" s="9"/>
      <c r="AH30" s="9"/>
      <c r="AI30" s="9"/>
      <c r="AJ30" s="9"/>
    </row>
    <row r="31" spans="1:36" x14ac:dyDescent="0.25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9"/>
      <c r="L31" s="72"/>
      <c r="M31" s="72"/>
      <c r="N31" s="99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97"/>
      <c r="AB31" s="9"/>
      <c r="AC31" s="9"/>
      <c r="AD31" s="9"/>
      <c r="AE31" s="9"/>
      <c r="AF31" s="9"/>
      <c r="AG31" s="9"/>
      <c r="AH31" s="9"/>
      <c r="AI31" s="9"/>
      <c r="AJ31" s="9"/>
    </row>
    <row r="32" spans="1:36" x14ac:dyDescent="0.25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9"/>
      <c r="L32" s="72"/>
      <c r="M32" s="72"/>
      <c r="N32" s="72"/>
      <c r="O32" s="99"/>
      <c r="P32" s="99"/>
      <c r="Q32" s="99"/>
      <c r="R32" s="99"/>
      <c r="S32" s="99"/>
      <c r="T32" s="99"/>
      <c r="U32" s="99"/>
      <c r="V32" s="99"/>
      <c r="W32" s="99"/>
      <c r="X32" s="99"/>
      <c r="Y32" s="99"/>
      <c r="Z32" s="99"/>
      <c r="AA32" s="97"/>
      <c r="AB32" s="9"/>
      <c r="AC32" s="9"/>
      <c r="AD32" s="9"/>
      <c r="AE32" s="9"/>
      <c r="AF32" s="9"/>
      <c r="AG32" s="9"/>
      <c r="AH32" s="9"/>
      <c r="AI32" s="9"/>
      <c r="AJ32" s="9"/>
    </row>
    <row r="33" spans="1:36" x14ac:dyDescent="0.25">
      <c r="A33" s="9"/>
      <c r="B33" s="72"/>
      <c r="C33" s="9"/>
      <c r="D33" s="9"/>
      <c r="E33" s="9"/>
      <c r="F33" s="9"/>
      <c r="G33" s="9"/>
      <c r="H33" s="73"/>
      <c r="I33" s="101"/>
      <c r="J33" s="9"/>
      <c r="K33" s="72"/>
      <c r="L33" s="72"/>
      <c r="M33" s="72"/>
      <c r="N33" s="72"/>
      <c r="O33" s="83"/>
      <c r="P33" s="83"/>
      <c r="Q33" s="83"/>
      <c r="R33" s="83"/>
      <c r="S33" s="83"/>
      <c r="T33" s="83"/>
      <c r="U33" s="83"/>
      <c r="V33" s="83"/>
      <c r="W33" s="83"/>
      <c r="X33" s="83"/>
      <c r="Y33" s="83"/>
      <c r="Z33" s="83"/>
      <c r="AA33" s="83"/>
      <c r="AB33" s="9"/>
      <c r="AC33" s="9"/>
      <c r="AD33" s="9"/>
      <c r="AE33" s="9"/>
      <c r="AF33" s="9"/>
      <c r="AG33" s="9"/>
      <c r="AH33" s="9"/>
      <c r="AI33" s="9"/>
      <c r="AJ33" s="9"/>
    </row>
    <row r="34" spans="1:36" x14ac:dyDescent="0.25">
      <c r="A34" s="9"/>
      <c r="B34" s="73"/>
      <c r="C34" s="9"/>
      <c r="D34" s="9"/>
      <c r="E34" s="9"/>
      <c r="F34" s="9"/>
      <c r="G34" s="9"/>
      <c r="H34" s="9"/>
      <c r="I34" s="101"/>
      <c r="J34" s="9"/>
      <c r="K34" s="73"/>
      <c r="L34" s="73"/>
      <c r="M34" s="73"/>
      <c r="N34" s="73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9"/>
      <c r="AC34" s="9"/>
      <c r="AD34" s="9"/>
      <c r="AE34" s="9"/>
      <c r="AF34" s="9"/>
      <c r="AG34" s="9"/>
      <c r="AH34" s="9"/>
      <c r="AI34" s="9"/>
      <c r="AJ34" s="9"/>
    </row>
    <row r="35" spans="1:36" x14ac:dyDescent="0.25">
      <c r="A35" s="9"/>
      <c r="B35" s="9"/>
      <c r="C35" s="9"/>
      <c r="D35" s="9"/>
      <c r="E35" s="9"/>
      <c r="F35" s="9"/>
      <c r="G35" s="9"/>
      <c r="H35" s="9"/>
      <c r="I35" s="101"/>
      <c r="J35" s="9"/>
      <c r="K35" s="83"/>
      <c r="L35" s="83"/>
      <c r="M35" s="83"/>
      <c r="N35" s="73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9"/>
      <c r="AB35" s="9"/>
      <c r="AC35" s="9"/>
      <c r="AD35" s="9"/>
      <c r="AE35" s="9"/>
      <c r="AF35" s="9"/>
      <c r="AG35" s="9"/>
      <c r="AH35" s="9"/>
      <c r="AI35" s="9"/>
      <c r="AJ35" s="9"/>
    </row>
    <row r="36" spans="1:36" x14ac:dyDescent="0.25">
      <c r="A36" s="72"/>
      <c r="B36" s="73"/>
      <c r="C36" s="9"/>
      <c r="D36" s="9"/>
      <c r="E36" s="9"/>
      <c r="F36" s="9"/>
      <c r="G36" s="9"/>
      <c r="H36" s="9"/>
      <c r="I36" s="101"/>
      <c r="J36" s="9"/>
      <c r="K36" s="83"/>
      <c r="L36" s="83"/>
      <c r="M36" s="83"/>
      <c r="N36" s="83"/>
      <c r="O36" s="83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</row>
    <row r="37" spans="1:36" x14ac:dyDescent="0.25">
      <c r="A37" s="72"/>
      <c r="B37" s="73"/>
      <c r="C37" s="9"/>
      <c r="D37" s="9"/>
      <c r="E37" s="9"/>
      <c r="F37" s="9"/>
      <c r="G37" s="9"/>
      <c r="H37" s="9"/>
      <c r="I37" s="101"/>
      <c r="J37" s="9"/>
      <c r="K37" s="83"/>
      <c r="L37" s="83"/>
      <c r="M37" s="83"/>
      <c r="N37" s="83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</row>
    <row r="38" spans="1:36" x14ac:dyDescent="0.25">
      <c r="A38" s="9"/>
      <c r="B38" s="73"/>
      <c r="C38" s="83"/>
      <c r="D38" s="9"/>
      <c r="E38" s="9"/>
      <c r="F38" s="9"/>
      <c r="G38" s="9"/>
      <c r="H38" s="9"/>
      <c r="I38" s="101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</row>
    <row r="39" spans="1:36" x14ac:dyDescent="0.25">
      <c r="A39" s="9"/>
      <c r="B39" s="73"/>
      <c r="C39" s="9"/>
      <c r="D39" s="9"/>
      <c r="E39" s="9"/>
      <c r="F39" s="9"/>
      <c r="G39" s="9"/>
      <c r="H39" s="9"/>
      <c r="I39" s="101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</row>
    <row r="40" spans="1:36" x14ac:dyDescent="0.25">
      <c r="A40" s="9"/>
      <c r="B40" s="9"/>
      <c r="C40" s="9"/>
      <c r="D40" s="9"/>
      <c r="E40" s="9"/>
      <c r="F40" s="9"/>
      <c r="G40" s="9"/>
      <c r="H40" s="9"/>
      <c r="I40" s="101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</row>
    <row r="41" spans="1:36" x14ac:dyDescent="0.25">
      <c r="A41" s="9"/>
      <c r="B41" s="9"/>
      <c r="C41" s="9"/>
      <c r="D41" s="9"/>
      <c r="E41" s="9"/>
      <c r="F41" s="9"/>
      <c r="G41" s="9"/>
      <c r="H41" s="9"/>
      <c r="I41" s="101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</row>
    <row r="42" spans="1:36" x14ac:dyDescent="0.25">
      <c r="A42" s="9"/>
      <c r="B42" s="9"/>
      <c r="C42" s="9"/>
      <c r="D42" s="9"/>
      <c r="E42" s="9"/>
      <c r="F42" s="9"/>
      <c r="G42" s="9"/>
      <c r="H42" s="9"/>
      <c r="I42" s="101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</row>
    <row r="43" spans="1:36" x14ac:dyDescent="0.25">
      <c r="A43" s="9"/>
      <c r="B43" s="9"/>
      <c r="C43" s="9"/>
      <c r="D43" s="9"/>
      <c r="E43" s="9"/>
      <c r="F43" s="9"/>
      <c r="G43" s="9"/>
      <c r="H43" s="9"/>
      <c r="I43" s="101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</row>
    <row r="44" spans="1:36" x14ac:dyDescent="0.25">
      <c r="A44" s="9"/>
      <c r="B44" s="9"/>
      <c r="C44" s="9"/>
      <c r="D44" s="9"/>
      <c r="E44" s="9"/>
      <c r="F44" s="9"/>
      <c r="G44" s="9"/>
      <c r="H44" s="9"/>
      <c r="I44" s="101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</row>
    <row r="45" spans="1:36" x14ac:dyDescent="0.25">
      <c r="A45" s="9"/>
      <c r="B45" s="9"/>
      <c r="C45" s="9"/>
      <c r="D45" s="9"/>
      <c r="E45" s="9"/>
      <c r="F45" s="9"/>
      <c r="G45" s="9"/>
      <c r="H45" s="9"/>
      <c r="I45" s="101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</row>
    <row r="46" spans="1:36" x14ac:dyDescent="0.25">
      <c r="A46" s="9"/>
      <c r="B46" s="9"/>
      <c r="C46" s="9"/>
      <c r="D46" s="9"/>
      <c r="E46" s="9"/>
      <c r="F46" s="9"/>
      <c r="G46" s="9"/>
      <c r="H46" s="9"/>
      <c r="I46" s="101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</row>
    <row r="47" spans="1:36" x14ac:dyDescent="0.25">
      <c r="A47" s="9"/>
      <c r="B47" s="9"/>
      <c r="C47" s="9"/>
      <c r="D47" s="9"/>
      <c r="E47" s="9"/>
      <c r="F47" s="9"/>
      <c r="G47" s="9"/>
      <c r="H47" s="9"/>
      <c r="I47" s="101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</row>
    <row r="48" spans="1:36" x14ac:dyDescent="0.25">
      <c r="A48" s="9"/>
      <c r="B48" s="9"/>
      <c r="C48" s="9"/>
      <c r="D48" s="9"/>
      <c r="E48" s="9"/>
      <c r="F48" s="9"/>
      <c r="G48" s="9"/>
      <c r="H48" s="9"/>
      <c r="I48" s="101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</row>
    <row r="49" spans="1:36" x14ac:dyDescent="0.25">
      <c r="A49" s="9"/>
      <c r="B49" s="9"/>
      <c r="C49" s="9"/>
      <c r="D49" s="9"/>
      <c r="E49" s="9"/>
      <c r="F49" s="9"/>
      <c r="G49" s="9"/>
      <c r="H49" s="9"/>
      <c r="I49" s="101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</row>
    <row r="50" spans="1:36" x14ac:dyDescent="0.25">
      <c r="A50" s="9"/>
      <c r="B50" s="9"/>
      <c r="C50" s="9"/>
      <c r="D50" s="9"/>
      <c r="E50" s="9"/>
      <c r="F50" s="9"/>
      <c r="G50" s="9"/>
      <c r="H50" s="9"/>
      <c r="I50" s="101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</row>
    <row r="51" spans="1:36" x14ac:dyDescent="0.25">
      <c r="A51" s="9"/>
      <c r="B51" s="9"/>
      <c r="C51" s="9"/>
      <c r="D51" s="9"/>
      <c r="E51" s="9"/>
      <c r="F51" s="9"/>
      <c r="G51" s="9"/>
      <c r="H51" s="9"/>
      <c r="I51" s="101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</row>
    <row r="52" spans="1:36" x14ac:dyDescent="0.25">
      <c r="I52" s="42"/>
    </row>
    <row r="53" spans="1:36" x14ac:dyDescent="0.25">
      <c r="I53" s="42"/>
    </row>
    <row r="54" spans="1:36" x14ac:dyDescent="0.25">
      <c r="I54" s="42"/>
    </row>
    <row r="55" spans="1:36" x14ac:dyDescent="0.25">
      <c r="I55" s="42"/>
    </row>
    <row r="56" spans="1:36" x14ac:dyDescent="0.25">
      <c r="H56" s="35"/>
      <c r="I56" s="35"/>
    </row>
  </sheetData>
  <mergeCells count="7">
    <mergeCell ref="A2:N2"/>
    <mergeCell ref="A8:A9"/>
    <mergeCell ref="O8:AA8"/>
    <mergeCell ref="A5:AA5"/>
    <mergeCell ref="A6:AA6"/>
    <mergeCell ref="A7:AA7"/>
    <mergeCell ref="B8:M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4 N18 AA14 AA18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rgb="FF00B0F0"/>
  </sheetPr>
  <dimension ref="A1:AU133"/>
  <sheetViews>
    <sheetView topLeftCell="A59" zoomScale="80" zoomScaleNormal="80" workbookViewId="0">
      <pane xSplit="1" topLeftCell="B1" activePane="topRight" state="frozen"/>
      <selection pane="topRight" activeCell="A87" sqref="A87"/>
    </sheetView>
  </sheetViews>
  <sheetFormatPr baseColWidth="10" defaultRowHeight="15" x14ac:dyDescent="0.25"/>
  <cols>
    <col min="1" max="1" width="43.5703125" customWidth="1"/>
    <col min="2" max="2" width="11.5703125" customWidth="1"/>
    <col min="3" max="3" width="11.140625" customWidth="1"/>
    <col min="4" max="4" width="13.140625" customWidth="1"/>
    <col min="5" max="5" width="12.42578125" customWidth="1"/>
    <col min="6" max="6" width="13.7109375" customWidth="1"/>
    <col min="7" max="7" width="12.28515625" customWidth="1"/>
    <col min="8" max="8" width="13" customWidth="1"/>
    <col min="9" max="9" width="14.5703125" customWidth="1"/>
    <col min="10" max="10" width="14.7109375" customWidth="1"/>
    <col min="11" max="11" width="13.140625" customWidth="1"/>
    <col min="12" max="12" width="15.42578125" customWidth="1"/>
    <col min="13" max="13" width="14.7109375" customWidth="1"/>
    <col min="14" max="14" width="15.28515625" customWidth="1"/>
  </cols>
  <sheetData>
    <row r="1" spans="1:47" x14ac:dyDescent="0.25">
      <c r="A1" s="335"/>
      <c r="B1" s="335"/>
      <c r="C1" s="335"/>
      <c r="D1" s="335"/>
      <c r="E1" s="335"/>
      <c r="F1" s="335"/>
      <c r="G1" s="335"/>
      <c r="H1" s="335"/>
      <c r="I1" s="335"/>
      <c r="J1" s="335"/>
      <c r="K1" s="335"/>
      <c r="L1" s="335"/>
      <c r="M1" s="335"/>
      <c r="N1" s="335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</row>
    <row r="2" spans="1:47" x14ac:dyDescent="0.25">
      <c r="A2" s="9"/>
      <c r="B2" s="9"/>
      <c r="C2" s="9"/>
      <c r="D2" s="9"/>
      <c r="E2" s="73"/>
      <c r="F2" s="9"/>
      <c r="G2" s="9"/>
      <c r="H2" s="83"/>
      <c r="I2" s="9"/>
      <c r="J2" s="9"/>
      <c r="K2" s="9"/>
      <c r="L2" s="9"/>
      <c r="M2" s="71"/>
      <c r="N2" s="83"/>
      <c r="O2" s="83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</row>
    <row r="3" spans="1:47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73"/>
      <c r="N3" s="73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</row>
    <row r="4" spans="1:47" ht="19.149999999999999" customHeight="1" x14ac:dyDescent="0.35">
      <c r="A4" s="343" t="s">
        <v>178</v>
      </c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3"/>
      <c r="M4" s="343"/>
      <c r="N4" s="343"/>
      <c r="O4" s="343"/>
      <c r="P4" s="343"/>
      <c r="Q4" s="343"/>
      <c r="R4" s="343"/>
      <c r="S4" s="343"/>
      <c r="T4" s="343"/>
      <c r="U4" s="343"/>
      <c r="V4" s="343"/>
      <c r="W4" s="343"/>
      <c r="X4" s="343"/>
      <c r="Y4" s="343"/>
      <c r="Z4" s="343"/>
      <c r="AA4" s="343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</row>
    <row r="5" spans="1:47" ht="15" customHeight="1" x14ac:dyDescent="0.25">
      <c r="A5" s="304" t="s">
        <v>35</v>
      </c>
      <c r="B5" s="304"/>
      <c r="C5" s="304"/>
      <c r="D5" s="304"/>
      <c r="E5" s="304"/>
      <c r="F5" s="304"/>
      <c r="G5" s="304"/>
      <c r="H5" s="304"/>
      <c r="I5" s="304"/>
      <c r="J5" s="304"/>
      <c r="K5" s="304"/>
      <c r="L5" s="304"/>
      <c r="M5" s="304"/>
      <c r="N5" s="304"/>
      <c r="O5" s="304"/>
      <c r="P5" s="304"/>
      <c r="Q5" s="304"/>
      <c r="R5" s="304"/>
      <c r="S5" s="304"/>
      <c r="T5" s="304"/>
      <c r="U5" s="304"/>
      <c r="V5" s="304"/>
      <c r="W5" s="304"/>
      <c r="X5" s="304"/>
      <c r="Y5" s="304"/>
      <c r="Z5" s="304"/>
      <c r="AA5" s="304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</row>
    <row r="6" spans="1:47" ht="19.899999999999999" customHeight="1" thickBot="1" x14ac:dyDescent="0.3">
      <c r="A6" s="347" t="s">
        <v>221</v>
      </c>
      <c r="B6" s="335"/>
      <c r="C6" s="335"/>
      <c r="D6" s="335"/>
      <c r="E6" s="335"/>
      <c r="F6" s="335"/>
      <c r="G6" s="335"/>
      <c r="H6" s="335"/>
      <c r="I6" s="335"/>
      <c r="J6" s="335"/>
      <c r="K6" s="347"/>
      <c r="L6" s="347"/>
      <c r="M6" s="347"/>
      <c r="N6" s="347"/>
      <c r="O6" s="335"/>
      <c r="P6" s="335"/>
      <c r="Q6" s="335"/>
      <c r="R6" s="335"/>
      <c r="S6" s="335"/>
      <c r="T6" s="335"/>
      <c r="U6" s="335"/>
      <c r="V6" s="335"/>
      <c r="W6" s="335"/>
      <c r="X6" s="335"/>
      <c r="Y6" s="335"/>
      <c r="Z6" s="335"/>
      <c r="AA6" s="347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</row>
    <row r="7" spans="1:47" ht="15.75" thickBot="1" x14ac:dyDescent="0.3">
      <c r="A7" s="212" t="s">
        <v>200</v>
      </c>
      <c r="B7" s="198">
        <v>45292</v>
      </c>
      <c r="C7" s="199">
        <v>45323</v>
      </c>
      <c r="D7" s="199">
        <v>45352</v>
      </c>
      <c r="E7" s="199">
        <v>45383</v>
      </c>
      <c r="F7" s="199">
        <v>45413</v>
      </c>
      <c r="G7" s="199">
        <v>45444</v>
      </c>
      <c r="H7" s="199">
        <v>45474</v>
      </c>
      <c r="I7" s="199">
        <v>45505</v>
      </c>
      <c r="J7" s="200">
        <v>45536</v>
      </c>
      <c r="K7" s="198">
        <v>45566</v>
      </c>
      <c r="L7" s="199">
        <v>45597</v>
      </c>
      <c r="M7" s="200">
        <v>45627</v>
      </c>
      <c r="N7" s="255" t="s">
        <v>211</v>
      </c>
      <c r="O7" s="217">
        <v>45658</v>
      </c>
      <c r="P7" s="217">
        <v>45689</v>
      </c>
      <c r="Q7" s="217">
        <v>45717</v>
      </c>
      <c r="R7" s="217">
        <v>45748</v>
      </c>
      <c r="S7" s="217">
        <v>45778</v>
      </c>
      <c r="T7" s="217">
        <v>45809</v>
      </c>
      <c r="U7" s="217">
        <v>45839</v>
      </c>
      <c r="V7" s="217">
        <v>45870</v>
      </c>
      <c r="W7" s="217">
        <v>45901</v>
      </c>
      <c r="X7" s="217">
        <v>45931</v>
      </c>
      <c r="Y7" s="217">
        <v>45962</v>
      </c>
      <c r="Z7" s="217">
        <v>45992</v>
      </c>
      <c r="AA7" s="221" t="s">
        <v>210</v>
      </c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</row>
    <row r="8" spans="1:47" ht="15.75" thickBot="1" x14ac:dyDescent="0.3">
      <c r="A8" s="213"/>
      <c r="B8" s="344" t="s">
        <v>169</v>
      </c>
      <c r="C8" s="345"/>
      <c r="D8" s="345"/>
      <c r="E8" s="345"/>
      <c r="F8" s="345"/>
      <c r="G8" s="345"/>
      <c r="H8" s="345"/>
      <c r="I8" s="345"/>
      <c r="J8" s="345"/>
      <c r="K8" s="345"/>
      <c r="L8" s="345"/>
      <c r="M8" s="346"/>
      <c r="N8" s="220"/>
      <c r="O8" s="344" t="s">
        <v>184</v>
      </c>
      <c r="P8" s="345"/>
      <c r="Q8" s="345"/>
      <c r="R8" s="345"/>
      <c r="S8" s="345"/>
      <c r="T8" s="345"/>
      <c r="U8" s="345"/>
      <c r="V8" s="345"/>
      <c r="W8" s="345"/>
      <c r="X8" s="345"/>
      <c r="Y8" s="345"/>
      <c r="Z8" s="345"/>
      <c r="AA8" s="227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</row>
    <row r="9" spans="1:47" x14ac:dyDescent="0.25">
      <c r="A9" s="214" t="s">
        <v>193</v>
      </c>
      <c r="B9" s="218">
        <v>535.21343999999999</v>
      </c>
      <c r="C9" s="226">
        <v>680.28552000000002</v>
      </c>
      <c r="D9" s="226">
        <v>4641.4436400000004</v>
      </c>
      <c r="E9" s="226">
        <v>600.79535999999996</v>
      </c>
      <c r="F9" s="226">
        <v>1047.66102</v>
      </c>
      <c r="G9" s="226">
        <v>1066.6452600000002</v>
      </c>
      <c r="H9" s="226">
        <v>531.17802000000006</v>
      </c>
      <c r="I9" s="226">
        <v>769.01400000000001</v>
      </c>
      <c r="J9" s="226">
        <v>372.70529999999997</v>
      </c>
      <c r="K9" s="226">
        <v>512.95518000000004</v>
      </c>
      <c r="L9" s="226">
        <v>1100.9590199999998</v>
      </c>
      <c r="M9" s="226">
        <v>1109.81664</v>
      </c>
      <c r="N9" s="219">
        <f>+N10+N17+N19+N32</f>
        <v>12968.672399999999</v>
      </c>
      <c r="O9" s="226">
        <f>+O10+O17+O19+O32</f>
        <v>518.84334000000001</v>
      </c>
      <c r="P9" s="226">
        <f t="shared" ref="P9:Z9" si="0">+P10+P17+P19+P32</f>
        <v>712.44198000000006</v>
      </c>
      <c r="Q9" s="226">
        <f t="shared" si="0"/>
        <v>6787.7794800000001</v>
      </c>
      <c r="R9" s="226">
        <f t="shared" si="0"/>
        <v>653.73804000000018</v>
      </c>
      <c r="S9" s="226">
        <f t="shared" si="0"/>
        <v>1161.28728</v>
      </c>
      <c r="T9" s="226">
        <f t="shared" si="0"/>
        <v>1184.8145399999999</v>
      </c>
      <c r="U9" s="226">
        <f t="shared" si="0"/>
        <v>514.96019999999999</v>
      </c>
      <c r="V9" s="226">
        <f t="shared" si="0"/>
        <v>720.23364000000004</v>
      </c>
      <c r="W9" s="226">
        <f t="shared" si="0"/>
        <v>200.19744</v>
      </c>
      <c r="X9" s="226">
        <f t="shared" si="0"/>
        <v>751.62869999999998</v>
      </c>
      <c r="Y9" s="226">
        <f t="shared" si="0"/>
        <v>1276.43634</v>
      </c>
      <c r="Z9" s="226">
        <f t="shared" si="0"/>
        <v>1164.9673799999998</v>
      </c>
      <c r="AA9" s="219">
        <f>+SUM(O9:Z9)</f>
        <v>15647.32836</v>
      </c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</row>
    <row r="10" spans="1:47" x14ac:dyDescent="0.25">
      <c r="A10" s="215" t="s">
        <v>87</v>
      </c>
      <c r="B10" s="66">
        <v>436.66290000000004</v>
      </c>
      <c r="C10" s="65">
        <v>516.71141999999998</v>
      </c>
      <c r="D10" s="65">
        <v>370.75103999999999</v>
      </c>
      <c r="E10" s="65">
        <v>551.20284000000004</v>
      </c>
      <c r="F10" s="65">
        <v>909.51767999999993</v>
      </c>
      <c r="G10" s="65">
        <v>888.70608000000016</v>
      </c>
      <c r="H10" s="65">
        <v>436.71366000000006</v>
      </c>
      <c r="I10" s="65">
        <v>627.24131999999997</v>
      </c>
      <c r="J10" s="65">
        <v>331.38666000000001</v>
      </c>
      <c r="K10" s="65">
        <v>472.22027999999995</v>
      </c>
      <c r="L10" s="65">
        <v>968.52617999999995</v>
      </c>
      <c r="M10" s="65">
        <v>940.58280000000013</v>
      </c>
      <c r="N10" s="130">
        <f>+SUM(B10:M10)</f>
        <v>7450.2228599999999</v>
      </c>
      <c r="O10" s="65">
        <f>+SUM(O11:O16)</f>
        <v>434.07414</v>
      </c>
      <c r="P10" s="65">
        <f t="shared" ref="P10:Q10" si="1">+SUM(P11:P16)</f>
        <v>548.69021999999995</v>
      </c>
      <c r="Q10" s="65">
        <f t="shared" si="1"/>
        <v>6738.1361999999999</v>
      </c>
      <c r="R10" s="65">
        <f t="shared" ref="R10" si="2">+SUM(R11:R16)</f>
        <v>605.05920000000015</v>
      </c>
      <c r="S10" s="65">
        <f t="shared" ref="S10" si="3">+SUM(S11:S16)</f>
        <v>1048.2955199999999</v>
      </c>
      <c r="T10" s="65">
        <f t="shared" ref="T10:Z10" si="4">+SUM(T11:T16)</f>
        <v>1001.95164</v>
      </c>
      <c r="U10" s="65">
        <f t="shared" si="4"/>
        <v>434.07414</v>
      </c>
      <c r="V10" s="65">
        <f t="shared" si="4"/>
        <v>548.36027999999999</v>
      </c>
      <c r="W10" s="65">
        <f t="shared" si="4"/>
        <v>168.29478</v>
      </c>
      <c r="X10" s="65">
        <f t="shared" si="4"/>
        <v>626.58144000000004</v>
      </c>
      <c r="Y10" s="65">
        <f t="shared" si="4"/>
        <v>1039.48866</v>
      </c>
      <c r="Z10" s="65">
        <f t="shared" si="4"/>
        <v>985.78458000000001</v>
      </c>
      <c r="AA10" s="130">
        <f>+SUM(O10:Z10)</f>
        <v>14178.790799999999</v>
      </c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</row>
    <row r="11" spans="1:47" x14ac:dyDescent="0.25">
      <c r="A11" s="216" t="s">
        <v>64</v>
      </c>
      <c r="B11" s="133">
        <v>304.53462000000007</v>
      </c>
      <c r="C11" s="134">
        <v>247.20119999999997</v>
      </c>
      <c r="D11" s="134">
        <v>15.78636</v>
      </c>
      <c r="E11" s="134">
        <v>128.11823999999999</v>
      </c>
      <c r="F11" s="134">
        <v>516.43223999999998</v>
      </c>
      <c r="G11" s="134">
        <v>381.96899999999999</v>
      </c>
      <c r="H11" s="134">
        <v>304.53462000000007</v>
      </c>
      <c r="I11" s="134">
        <v>247.20119999999997</v>
      </c>
      <c r="J11" s="134">
        <v>15.78636</v>
      </c>
      <c r="K11" s="134">
        <v>128.11823999999999</v>
      </c>
      <c r="L11" s="134">
        <v>516.43223999999998</v>
      </c>
      <c r="M11" s="134">
        <v>381.96899999999999</v>
      </c>
      <c r="N11" s="132">
        <f t="shared" ref="N11:N81" si="5">+SUM(B11:M11)</f>
        <v>3188.0833200000002</v>
      </c>
      <c r="O11" s="102">
        <v>302.14890000000003</v>
      </c>
      <c r="P11" s="102">
        <v>247.20119999999997</v>
      </c>
      <c r="Q11" s="102">
        <v>6411.0895199999995</v>
      </c>
      <c r="R11" s="102">
        <v>128.11823999999999</v>
      </c>
      <c r="S11" s="102">
        <v>535.34033999999997</v>
      </c>
      <c r="T11" s="102">
        <v>435.74921999999998</v>
      </c>
      <c r="U11" s="102">
        <v>302.14890000000003</v>
      </c>
      <c r="V11" s="102">
        <v>247.20119999999997</v>
      </c>
      <c r="W11" s="102">
        <v>15.78636</v>
      </c>
      <c r="X11" s="102">
        <v>128.11823999999999</v>
      </c>
      <c r="Y11" s="102">
        <v>524.47770000000003</v>
      </c>
      <c r="Z11" s="102">
        <v>435.74921999999998</v>
      </c>
      <c r="AA11" s="282">
        <f>+SUM(O11:Z11)</f>
        <v>9713.1290399999962</v>
      </c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</row>
    <row r="12" spans="1:47" x14ac:dyDescent="0.25">
      <c r="A12" s="216" t="s">
        <v>65</v>
      </c>
      <c r="B12" s="133">
        <v>103.80419999999998</v>
      </c>
      <c r="C12" s="134">
        <v>108.19494</v>
      </c>
      <c r="D12" s="134">
        <v>87.231059999999999</v>
      </c>
      <c r="E12" s="134">
        <v>252.98784000000003</v>
      </c>
      <c r="F12" s="134">
        <v>270.27161999999998</v>
      </c>
      <c r="G12" s="134">
        <v>292.25070000000005</v>
      </c>
      <c r="H12" s="134">
        <v>103.82957999999998</v>
      </c>
      <c r="I12" s="134">
        <v>108.19494</v>
      </c>
      <c r="J12" s="134">
        <v>142.05186</v>
      </c>
      <c r="K12" s="134">
        <v>198.90306000000004</v>
      </c>
      <c r="L12" s="134">
        <v>253.67309999999998</v>
      </c>
      <c r="M12" s="134">
        <v>326.0314800000001</v>
      </c>
      <c r="N12" s="132">
        <f t="shared" si="5"/>
        <v>2247.4243800000004</v>
      </c>
      <c r="O12" s="102">
        <v>103.82957999999998</v>
      </c>
      <c r="P12" s="102">
        <v>108.19494</v>
      </c>
      <c r="Q12" s="102">
        <v>87.992459999999994</v>
      </c>
      <c r="R12" s="102">
        <v>253.08936000000006</v>
      </c>
      <c r="S12" s="102">
        <v>338.61995999999999</v>
      </c>
      <c r="T12" s="102">
        <v>361.46196000000009</v>
      </c>
      <c r="U12" s="102">
        <v>103.82957999999998</v>
      </c>
      <c r="V12" s="102">
        <v>107.86500000000001</v>
      </c>
      <c r="W12" s="102">
        <v>87.992459999999994</v>
      </c>
      <c r="X12" s="102">
        <v>287.30160000000006</v>
      </c>
      <c r="Y12" s="102">
        <v>340.67574000000002</v>
      </c>
      <c r="Z12" s="102">
        <v>361.46196000000009</v>
      </c>
      <c r="AA12" s="282">
        <f t="shared" ref="AA12:AA16" si="6">+SUM(O12:Z12)</f>
        <v>2542.3146000000002</v>
      </c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</row>
    <row r="13" spans="1:47" x14ac:dyDescent="0.25">
      <c r="A13" s="216" t="s">
        <v>66</v>
      </c>
      <c r="B13" s="133">
        <v>0</v>
      </c>
      <c r="C13" s="134">
        <v>0</v>
      </c>
      <c r="D13" s="134">
        <v>48.069720000000004</v>
      </c>
      <c r="E13" s="134">
        <v>0</v>
      </c>
      <c r="F13" s="134">
        <v>13.045319999999998</v>
      </c>
      <c r="G13" s="134">
        <v>0.45683999999999997</v>
      </c>
      <c r="H13" s="134">
        <v>0</v>
      </c>
      <c r="I13" s="134">
        <v>35.125920000000001</v>
      </c>
      <c r="J13" s="134">
        <v>11.01492</v>
      </c>
      <c r="K13" s="134">
        <v>10.355039999999999</v>
      </c>
      <c r="L13" s="134">
        <v>2.69028</v>
      </c>
      <c r="M13" s="134">
        <v>0.45683999999999997</v>
      </c>
      <c r="N13" s="132">
        <f t="shared" si="5"/>
        <v>121.21488000000001</v>
      </c>
      <c r="O13" s="102">
        <v>0</v>
      </c>
      <c r="P13" s="102">
        <v>34.33914</v>
      </c>
      <c r="Q13" s="102">
        <v>10.659599999999999</v>
      </c>
      <c r="R13" s="102">
        <v>10.355039999999999</v>
      </c>
      <c r="S13" s="102">
        <v>2.6648999999999998</v>
      </c>
      <c r="T13" s="102">
        <v>0.45683999999999997</v>
      </c>
      <c r="U13" s="102">
        <v>0</v>
      </c>
      <c r="V13" s="102">
        <v>34.33914</v>
      </c>
      <c r="W13" s="102">
        <v>10.659599999999999</v>
      </c>
      <c r="X13" s="102">
        <v>10.355039999999999</v>
      </c>
      <c r="Y13" s="102">
        <v>2.6648999999999998</v>
      </c>
      <c r="Z13" s="102">
        <v>0.45683999999999997</v>
      </c>
      <c r="AA13" s="282">
        <f t="shared" si="6"/>
        <v>116.95104000000001</v>
      </c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</row>
    <row r="14" spans="1:47" x14ac:dyDescent="0.25">
      <c r="A14" s="216" t="s">
        <v>67</v>
      </c>
      <c r="B14" s="133">
        <v>28.324079999999999</v>
      </c>
      <c r="C14" s="134">
        <v>147.73697999999999</v>
      </c>
      <c r="D14" s="134">
        <v>219.66389999999998</v>
      </c>
      <c r="E14" s="134">
        <v>144.84366</v>
      </c>
      <c r="F14" s="134">
        <v>87.129540000000006</v>
      </c>
      <c r="G14" s="134">
        <v>198.16703999999999</v>
      </c>
      <c r="H14" s="134">
        <v>28.349460000000001</v>
      </c>
      <c r="I14" s="134">
        <v>223.14096000000001</v>
      </c>
      <c r="J14" s="134">
        <v>162.53351999999998</v>
      </c>
      <c r="K14" s="134">
        <v>110.12381999999999</v>
      </c>
      <c r="L14" s="134">
        <v>173.0916</v>
      </c>
      <c r="M14" s="134">
        <v>216.26298</v>
      </c>
      <c r="N14" s="132">
        <f t="shared" si="5"/>
        <v>1739.36754</v>
      </c>
      <c r="O14" s="102">
        <v>28.095659999999999</v>
      </c>
      <c r="P14" s="102">
        <v>145.37663999999998</v>
      </c>
      <c r="Q14" s="102">
        <v>228.39461999999997</v>
      </c>
      <c r="R14" s="102">
        <v>187.86276000000001</v>
      </c>
      <c r="S14" s="102">
        <v>167.43185999999997</v>
      </c>
      <c r="T14" s="102">
        <v>184.05576000000002</v>
      </c>
      <c r="U14" s="102">
        <v>28.095659999999999</v>
      </c>
      <c r="V14" s="102">
        <v>145.37663999999998</v>
      </c>
      <c r="W14" s="102">
        <v>53.856359999999995</v>
      </c>
      <c r="X14" s="102">
        <v>173.67534000000003</v>
      </c>
      <c r="Y14" s="102">
        <v>167.43185999999997</v>
      </c>
      <c r="Z14" s="102">
        <v>167.8887</v>
      </c>
      <c r="AA14" s="282">
        <f t="shared" si="6"/>
        <v>1677.5418599999996</v>
      </c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</row>
    <row r="15" spans="1:47" x14ac:dyDescent="0.25">
      <c r="A15" s="216" t="s">
        <v>69</v>
      </c>
      <c r="B15" s="133">
        <v>0</v>
      </c>
      <c r="C15" s="134">
        <v>13.578299999999999</v>
      </c>
      <c r="D15" s="134">
        <v>0</v>
      </c>
      <c r="E15" s="134">
        <v>10.405799999999997</v>
      </c>
      <c r="F15" s="134">
        <v>22.638959999999997</v>
      </c>
      <c r="G15" s="134">
        <v>15.862499999999999</v>
      </c>
      <c r="H15" s="134">
        <v>0</v>
      </c>
      <c r="I15" s="134">
        <v>13.578299999999999</v>
      </c>
      <c r="J15" s="134">
        <v>0</v>
      </c>
      <c r="K15" s="134">
        <v>9.5682599999999987</v>
      </c>
      <c r="L15" s="134">
        <v>22.638959999999997</v>
      </c>
      <c r="M15" s="134">
        <v>15.862499999999999</v>
      </c>
      <c r="N15" s="132">
        <f t="shared" si="5"/>
        <v>124.13357999999998</v>
      </c>
      <c r="O15" s="102">
        <v>0</v>
      </c>
      <c r="P15" s="102">
        <v>0</v>
      </c>
      <c r="Q15" s="102">
        <v>0</v>
      </c>
      <c r="R15" s="102">
        <v>16.065540000000002</v>
      </c>
      <c r="S15" s="102">
        <v>0</v>
      </c>
      <c r="T15" s="102">
        <v>0</v>
      </c>
      <c r="U15" s="102">
        <v>0</v>
      </c>
      <c r="V15" s="102">
        <v>0</v>
      </c>
      <c r="W15" s="102">
        <v>0</v>
      </c>
      <c r="X15" s="102">
        <v>17.56296</v>
      </c>
      <c r="Y15" s="102">
        <v>0</v>
      </c>
      <c r="Z15" s="102">
        <v>0</v>
      </c>
      <c r="AA15" s="282">
        <f t="shared" si="6"/>
        <v>33.628500000000003</v>
      </c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</row>
    <row r="16" spans="1:47" x14ac:dyDescent="0.25">
      <c r="A16" s="216" t="s">
        <v>68</v>
      </c>
      <c r="B16" s="133">
        <v>0</v>
      </c>
      <c r="C16" s="134">
        <v>0</v>
      </c>
      <c r="D16" s="134">
        <v>0</v>
      </c>
      <c r="E16" s="134">
        <v>14.847300000000001</v>
      </c>
      <c r="F16" s="134">
        <v>0</v>
      </c>
      <c r="G16" s="134">
        <v>0</v>
      </c>
      <c r="H16" s="134">
        <v>0</v>
      </c>
      <c r="I16" s="134">
        <v>0</v>
      </c>
      <c r="J16" s="134">
        <v>0</v>
      </c>
      <c r="K16" s="134">
        <v>15.151859999999999</v>
      </c>
      <c r="L16" s="134">
        <v>0</v>
      </c>
      <c r="M16" s="134">
        <v>0</v>
      </c>
      <c r="N16" s="132">
        <f t="shared" si="5"/>
        <v>29.99916</v>
      </c>
      <c r="O16" s="102">
        <v>0</v>
      </c>
      <c r="P16" s="102">
        <v>13.578299999999999</v>
      </c>
      <c r="Q16" s="102">
        <v>0</v>
      </c>
      <c r="R16" s="102">
        <v>9.5682599999999987</v>
      </c>
      <c r="S16" s="102">
        <v>4.2384599999999999</v>
      </c>
      <c r="T16" s="102">
        <v>20.22786</v>
      </c>
      <c r="U16" s="102">
        <v>0</v>
      </c>
      <c r="V16" s="102">
        <v>13.578299999999999</v>
      </c>
      <c r="W16" s="102">
        <v>0</v>
      </c>
      <c r="X16" s="102">
        <v>9.5682599999999987</v>
      </c>
      <c r="Y16" s="102">
        <v>4.2384599999999999</v>
      </c>
      <c r="Z16" s="102">
        <v>20.22786</v>
      </c>
      <c r="AA16" s="282">
        <f t="shared" si="6"/>
        <v>95.225760000000008</v>
      </c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</row>
    <row r="17" spans="1:47" x14ac:dyDescent="0.25">
      <c r="A17" s="215" t="s">
        <v>70</v>
      </c>
      <c r="B17" s="66">
        <v>0</v>
      </c>
      <c r="C17" s="65">
        <v>0</v>
      </c>
      <c r="D17" s="65">
        <v>4230.00846</v>
      </c>
      <c r="E17" s="65">
        <v>0</v>
      </c>
      <c r="F17" s="65">
        <v>0</v>
      </c>
      <c r="G17" s="65">
        <v>0</v>
      </c>
      <c r="H17" s="65">
        <v>0</v>
      </c>
      <c r="I17" s="65">
        <v>0</v>
      </c>
      <c r="J17" s="65">
        <v>0</v>
      </c>
      <c r="K17" s="65">
        <v>0</v>
      </c>
      <c r="L17" s="65">
        <v>0</v>
      </c>
      <c r="M17" s="65">
        <v>0</v>
      </c>
      <c r="N17" s="130">
        <f t="shared" si="5"/>
        <v>4230.00846</v>
      </c>
      <c r="O17" s="65">
        <f>+O18</f>
        <v>0</v>
      </c>
      <c r="P17" s="65">
        <f t="shared" ref="P17:Z17" si="7">+P18</f>
        <v>0</v>
      </c>
      <c r="Q17" s="65">
        <f t="shared" si="7"/>
        <v>0</v>
      </c>
      <c r="R17" s="65">
        <f t="shared" si="7"/>
        <v>0</v>
      </c>
      <c r="S17" s="65">
        <f t="shared" si="7"/>
        <v>0</v>
      </c>
      <c r="T17" s="65">
        <f t="shared" si="7"/>
        <v>0</v>
      </c>
      <c r="U17" s="65">
        <f t="shared" si="7"/>
        <v>0</v>
      </c>
      <c r="V17" s="65">
        <f t="shared" si="7"/>
        <v>0</v>
      </c>
      <c r="W17" s="65">
        <f t="shared" si="7"/>
        <v>0</v>
      </c>
      <c r="X17" s="65">
        <f t="shared" si="7"/>
        <v>0</v>
      </c>
      <c r="Y17" s="65">
        <f t="shared" si="7"/>
        <v>0</v>
      </c>
      <c r="Z17" s="65">
        <f t="shared" si="7"/>
        <v>0</v>
      </c>
      <c r="AA17" s="130">
        <f>+SUM(O17:Z17)</f>
        <v>0</v>
      </c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</row>
    <row r="18" spans="1:47" x14ac:dyDescent="0.25">
      <c r="A18" s="216" t="s">
        <v>70</v>
      </c>
      <c r="B18" s="133">
        <v>0</v>
      </c>
      <c r="C18" s="134">
        <v>0</v>
      </c>
      <c r="D18" s="134">
        <v>4230.00846</v>
      </c>
      <c r="E18" s="134">
        <v>0</v>
      </c>
      <c r="F18" s="134">
        <v>0</v>
      </c>
      <c r="G18" s="134">
        <v>0</v>
      </c>
      <c r="H18" s="134">
        <v>0</v>
      </c>
      <c r="I18" s="134">
        <v>0</v>
      </c>
      <c r="J18" s="134">
        <v>0</v>
      </c>
      <c r="K18" s="134">
        <v>0</v>
      </c>
      <c r="L18" s="134">
        <v>0</v>
      </c>
      <c r="M18" s="134">
        <v>0</v>
      </c>
      <c r="N18" s="131">
        <f t="shared" si="5"/>
        <v>4230.00846</v>
      </c>
      <c r="O18" s="102">
        <v>0</v>
      </c>
      <c r="P18" s="102">
        <v>0</v>
      </c>
      <c r="Q18" s="102">
        <v>0</v>
      </c>
      <c r="R18" s="102">
        <v>0</v>
      </c>
      <c r="S18" s="102">
        <v>0</v>
      </c>
      <c r="T18" s="102">
        <v>0</v>
      </c>
      <c r="U18" s="102">
        <v>0</v>
      </c>
      <c r="V18" s="102">
        <v>0</v>
      </c>
      <c r="W18" s="102">
        <v>0</v>
      </c>
      <c r="X18" s="102">
        <v>0</v>
      </c>
      <c r="Y18" s="102">
        <v>0</v>
      </c>
      <c r="Z18" s="102">
        <v>0</v>
      </c>
      <c r="AA18" s="282">
        <f t="shared" ref="AA18" si="8">+SUM(O18:W18)</f>
        <v>0</v>
      </c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</row>
    <row r="19" spans="1:47" x14ac:dyDescent="0.25">
      <c r="A19" s="215" t="s">
        <v>164</v>
      </c>
      <c r="B19" s="66">
        <v>59.896800000000006</v>
      </c>
      <c r="C19" s="65">
        <v>84.896100000000004</v>
      </c>
      <c r="D19" s="65">
        <v>16.82694</v>
      </c>
      <c r="E19" s="65">
        <v>41.445539999999994</v>
      </c>
      <c r="F19" s="65">
        <v>112.53491999999999</v>
      </c>
      <c r="G19" s="65">
        <v>50.988419999999998</v>
      </c>
      <c r="H19" s="65">
        <v>55.886760000000002</v>
      </c>
      <c r="I19" s="65">
        <v>93.144599999999997</v>
      </c>
      <c r="J19" s="65">
        <v>8.7561</v>
      </c>
      <c r="K19" s="65">
        <v>40.734899999999996</v>
      </c>
      <c r="L19" s="65">
        <v>107.58581999999998</v>
      </c>
      <c r="M19" s="65">
        <v>42.48612</v>
      </c>
      <c r="N19" s="130">
        <f t="shared" si="5"/>
        <v>715.18302000000006</v>
      </c>
      <c r="O19" s="65">
        <f>+SUM(O20:O31)</f>
        <v>47.206800000000001</v>
      </c>
      <c r="P19" s="65">
        <f t="shared" ref="P19:Z19" si="9">+SUM(P20:P31)</f>
        <v>117.17946000000001</v>
      </c>
      <c r="Q19" s="65">
        <f t="shared" si="9"/>
        <v>26.141400000000001</v>
      </c>
      <c r="R19" s="65">
        <f t="shared" si="9"/>
        <v>40.811039999999998</v>
      </c>
      <c r="S19" s="65">
        <f t="shared" si="9"/>
        <v>96.088679999999997</v>
      </c>
      <c r="T19" s="65">
        <f t="shared" si="9"/>
        <v>76.571459999999988</v>
      </c>
      <c r="U19" s="65">
        <f t="shared" si="9"/>
        <v>43.323659999999997</v>
      </c>
      <c r="V19" s="65">
        <f t="shared" si="9"/>
        <v>125.30106000000001</v>
      </c>
      <c r="W19" s="65">
        <f t="shared" si="9"/>
        <v>8.4007799999999992</v>
      </c>
      <c r="X19" s="65">
        <f t="shared" si="9"/>
        <v>117.17945999999999</v>
      </c>
      <c r="Y19" s="65">
        <f t="shared" si="9"/>
        <v>220.0446</v>
      </c>
      <c r="Z19" s="65">
        <f t="shared" si="9"/>
        <v>71.926919999999996</v>
      </c>
      <c r="AA19" s="130">
        <f>+SUM(O19:Z19)</f>
        <v>990.17531999999994</v>
      </c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</row>
    <row r="20" spans="1:47" x14ac:dyDescent="0.25">
      <c r="A20" s="216" t="s">
        <v>82</v>
      </c>
      <c r="B20" s="133">
        <v>0</v>
      </c>
      <c r="C20" s="134">
        <v>62.790120000000002</v>
      </c>
      <c r="D20" s="134">
        <v>0</v>
      </c>
      <c r="E20" s="134">
        <v>0</v>
      </c>
      <c r="F20" s="134">
        <v>0</v>
      </c>
      <c r="G20" s="134">
        <v>0</v>
      </c>
      <c r="H20" s="134">
        <v>0</v>
      </c>
      <c r="I20" s="134">
        <v>62.790120000000002</v>
      </c>
      <c r="J20" s="134">
        <v>0</v>
      </c>
      <c r="K20" s="134">
        <v>0</v>
      </c>
      <c r="L20" s="134">
        <v>0</v>
      </c>
      <c r="M20" s="134">
        <v>0</v>
      </c>
      <c r="N20" s="132">
        <f t="shared" si="5"/>
        <v>125.58024</v>
      </c>
      <c r="O20" s="102">
        <v>0</v>
      </c>
      <c r="P20" s="102">
        <v>62.790120000000002</v>
      </c>
      <c r="Q20" s="102">
        <v>0</v>
      </c>
      <c r="R20" s="102">
        <v>0</v>
      </c>
      <c r="S20" s="102">
        <v>0</v>
      </c>
      <c r="T20" s="102">
        <v>0</v>
      </c>
      <c r="U20" s="102">
        <v>0</v>
      </c>
      <c r="V20" s="102">
        <v>62.790120000000002</v>
      </c>
      <c r="W20" s="102">
        <v>0</v>
      </c>
      <c r="X20" s="102">
        <v>0</v>
      </c>
      <c r="Y20" s="102">
        <v>0</v>
      </c>
      <c r="Z20" s="102">
        <v>0</v>
      </c>
      <c r="AA20" s="282">
        <f>+SUM(O20:Z20)</f>
        <v>125.58024</v>
      </c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</row>
    <row r="21" spans="1:47" x14ac:dyDescent="0.25">
      <c r="A21" s="216" t="s">
        <v>72</v>
      </c>
      <c r="B21" s="133">
        <v>0</v>
      </c>
      <c r="C21" s="134">
        <v>0</v>
      </c>
      <c r="D21" s="134">
        <v>0</v>
      </c>
      <c r="E21" s="134">
        <v>0</v>
      </c>
      <c r="F21" s="134">
        <v>0</v>
      </c>
      <c r="G21" s="134">
        <v>0</v>
      </c>
      <c r="H21" s="134">
        <v>0</v>
      </c>
      <c r="I21" s="134">
        <v>0</v>
      </c>
      <c r="J21" s="134">
        <v>0</v>
      </c>
      <c r="K21" s="134">
        <v>0</v>
      </c>
      <c r="L21" s="134">
        <v>0</v>
      </c>
      <c r="M21" s="134">
        <v>0</v>
      </c>
      <c r="N21" s="132">
        <f t="shared" si="5"/>
        <v>0</v>
      </c>
      <c r="O21" s="102">
        <v>0</v>
      </c>
      <c r="P21" s="102">
        <v>0</v>
      </c>
      <c r="Q21" s="102">
        <v>0</v>
      </c>
      <c r="R21" s="102">
        <v>0</v>
      </c>
      <c r="S21" s="102">
        <v>0</v>
      </c>
      <c r="T21" s="102">
        <v>19.035</v>
      </c>
      <c r="U21" s="102">
        <v>0</v>
      </c>
      <c r="V21" s="102">
        <v>0</v>
      </c>
      <c r="W21" s="102">
        <v>0</v>
      </c>
      <c r="X21" s="102">
        <v>0</v>
      </c>
      <c r="Y21" s="102">
        <v>0</v>
      </c>
      <c r="Z21" s="102">
        <v>19.035</v>
      </c>
      <c r="AA21" s="282">
        <f t="shared" ref="AA21:AA31" si="10">+SUM(O21:Z21)</f>
        <v>38.07</v>
      </c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</row>
    <row r="22" spans="1:47" x14ac:dyDescent="0.25">
      <c r="A22" s="216" t="s">
        <v>314</v>
      </c>
      <c r="B22" s="133">
        <v>10.126619999999999</v>
      </c>
      <c r="C22" s="134">
        <v>0</v>
      </c>
      <c r="D22" s="134">
        <v>0.20304</v>
      </c>
      <c r="E22" s="134">
        <v>0</v>
      </c>
      <c r="F22" s="134">
        <v>0</v>
      </c>
      <c r="G22" s="134">
        <v>0</v>
      </c>
      <c r="H22" s="134">
        <v>10.025099999999998</v>
      </c>
      <c r="I22" s="134">
        <v>0</v>
      </c>
      <c r="J22" s="134">
        <v>0.22842000000000001</v>
      </c>
      <c r="K22" s="134">
        <v>0</v>
      </c>
      <c r="L22" s="134">
        <v>0</v>
      </c>
      <c r="M22" s="134">
        <v>0</v>
      </c>
      <c r="N22" s="132">
        <f t="shared" si="5"/>
        <v>20.583179999999999</v>
      </c>
      <c r="O22" s="102">
        <v>9.6951599999999978</v>
      </c>
      <c r="P22" s="102">
        <v>0</v>
      </c>
      <c r="Q22" s="102">
        <v>0.20304</v>
      </c>
      <c r="R22" s="102">
        <v>0</v>
      </c>
      <c r="S22" s="102">
        <v>0</v>
      </c>
      <c r="T22" s="102">
        <v>0</v>
      </c>
      <c r="U22" s="102">
        <v>9.6951599999999978</v>
      </c>
      <c r="V22" s="102">
        <v>0</v>
      </c>
      <c r="W22" s="102">
        <v>0.20304</v>
      </c>
      <c r="X22" s="102">
        <v>0.40608</v>
      </c>
      <c r="Y22" s="102">
        <v>1.1674800000000001</v>
      </c>
      <c r="Z22" s="102">
        <v>0</v>
      </c>
      <c r="AA22" s="282">
        <f t="shared" si="10"/>
        <v>21.369959999999999</v>
      </c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</row>
    <row r="23" spans="1:47" x14ac:dyDescent="0.25">
      <c r="A23" s="216" t="s">
        <v>75</v>
      </c>
      <c r="B23" s="133">
        <v>0</v>
      </c>
      <c r="C23" s="134">
        <v>0.45683999999999997</v>
      </c>
      <c r="D23" s="134">
        <v>1.1420999999999999</v>
      </c>
      <c r="E23" s="134">
        <v>10.684979999999999</v>
      </c>
      <c r="F23" s="134">
        <v>15.837119999999999</v>
      </c>
      <c r="G23" s="134">
        <v>3.2993999999999994</v>
      </c>
      <c r="H23" s="134">
        <v>0</v>
      </c>
      <c r="I23" s="134">
        <v>0.45683999999999997</v>
      </c>
      <c r="J23" s="134">
        <v>1.1167199999999999</v>
      </c>
      <c r="K23" s="134">
        <v>10.913399999999999</v>
      </c>
      <c r="L23" s="134">
        <v>15.608699999999999</v>
      </c>
      <c r="M23" s="134">
        <v>3.12174</v>
      </c>
      <c r="N23" s="132">
        <f t="shared" si="5"/>
        <v>62.637839999999997</v>
      </c>
      <c r="O23" s="102">
        <v>0</v>
      </c>
      <c r="P23" s="102">
        <v>0.40608</v>
      </c>
      <c r="Q23" s="102">
        <v>0.98981999999999992</v>
      </c>
      <c r="R23" s="102">
        <v>9.9489599999999996</v>
      </c>
      <c r="S23" s="102">
        <v>14.745779999999998</v>
      </c>
      <c r="T23" s="102">
        <v>3.0202200000000001</v>
      </c>
      <c r="U23" s="102">
        <v>0</v>
      </c>
      <c r="V23" s="102">
        <v>0.40608</v>
      </c>
      <c r="W23" s="102">
        <v>0.98981999999999992</v>
      </c>
      <c r="X23" s="102">
        <v>9.9489599999999996</v>
      </c>
      <c r="Y23" s="102">
        <v>14.745779999999998</v>
      </c>
      <c r="Z23" s="102">
        <v>3.0202200000000001</v>
      </c>
      <c r="AA23" s="282">
        <f t="shared" si="10"/>
        <v>58.221719999999991</v>
      </c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</row>
    <row r="24" spans="1:47" x14ac:dyDescent="0.25">
      <c r="A24" s="216" t="s">
        <v>73</v>
      </c>
      <c r="B24" s="133">
        <v>0</v>
      </c>
      <c r="C24" s="134">
        <v>0</v>
      </c>
      <c r="D24" s="134">
        <v>0</v>
      </c>
      <c r="E24" s="134">
        <v>0</v>
      </c>
      <c r="F24" s="134">
        <v>63.449999999999996</v>
      </c>
      <c r="G24" s="134">
        <v>0</v>
      </c>
      <c r="H24" s="134">
        <v>0</v>
      </c>
      <c r="I24" s="134">
        <v>0</v>
      </c>
      <c r="J24" s="134">
        <v>0</v>
      </c>
      <c r="K24" s="134">
        <v>0</v>
      </c>
      <c r="L24" s="134">
        <v>63.449999999999996</v>
      </c>
      <c r="M24" s="134">
        <v>0</v>
      </c>
      <c r="N24" s="132">
        <f t="shared" si="5"/>
        <v>126.89999999999999</v>
      </c>
      <c r="O24" s="102">
        <v>0</v>
      </c>
      <c r="P24" s="102">
        <v>0</v>
      </c>
      <c r="Q24" s="102">
        <v>0</v>
      </c>
      <c r="R24" s="102">
        <v>0</v>
      </c>
      <c r="S24" s="102">
        <v>63.449999999999996</v>
      </c>
      <c r="T24" s="102">
        <v>0</v>
      </c>
      <c r="U24" s="102">
        <v>0</v>
      </c>
      <c r="V24" s="102">
        <v>0</v>
      </c>
      <c r="W24" s="102">
        <v>0</v>
      </c>
      <c r="X24" s="102">
        <v>0</v>
      </c>
      <c r="Y24" s="102">
        <v>190.35</v>
      </c>
      <c r="Z24" s="102">
        <v>0</v>
      </c>
      <c r="AA24" s="282">
        <f t="shared" si="10"/>
        <v>253.79999999999998</v>
      </c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</row>
    <row r="25" spans="1:47" x14ac:dyDescent="0.25">
      <c r="A25" s="216" t="s">
        <v>74</v>
      </c>
      <c r="B25" s="133">
        <v>0</v>
      </c>
      <c r="C25" s="134">
        <v>0</v>
      </c>
      <c r="D25" s="134">
        <v>0</v>
      </c>
      <c r="E25" s="134">
        <v>20.862359999999999</v>
      </c>
      <c r="F25" s="134">
        <v>0</v>
      </c>
      <c r="G25" s="134">
        <v>5.0506200000000003</v>
      </c>
      <c r="H25" s="134">
        <v>0</v>
      </c>
      <c r="I25" s="134">
        <v>0</v>
      </c>
      <c r="J25" s="134">
        <v>0</v>
      </c>
      <c r="K25" s="134">
        <v>20.862359999999999</v>
      </c>
      <c r="L25" s="134">
        <v>0</v>
      </c>
      <c r="M25" s="134">
        <v>5.0506200000000003</v>
      </c>
      <c r="N25" s="132">
        <f t="shared" si="5"/>
        <v>51.825960000000002</v>
      </c>
      <c r="O25" s="102">
        <v>0</v>
      </c>
      <c r="P25" s="102">
        <v>0</v>
      </c>
      <c r="Q25" s="102">
        <v>0</v>
      </c>
      <c r="R25" s="102">
        <v>20.862359999999999</v>
      </c>
      <c r="S25" s="102">
        <v>0</v>
      </c>
      <c r="T25" s="102">
        <v>5.0506200000000003</v>
      </c>
      <c r="U25" s="102">
        <v>0</v>
      </c>
      <c r="V25" s="102">
        <v>0</v>
      </c>
      <c r="W25" s="102">
        <v>0</v>
      </c>
      <c r="X25" s="102">
        <v>20.862359999999999</v>
      </c>
      <c r="Y25" s="102">
        <v>0</v>
      </c>
      <c r="Z25" s="102">
        <v>5.0506200000000003</v>
      </c>
      <c r="AA25" s="282">
        <f t="shared" si="10"/>
        <v>51.825960000000002</v>
      </c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</row>
    <row r="26" spans="1:47" x14ac:dyDescent="0.25">
      <c r="A26" s="216" t="s">
        <v>76</v>
      </c>
      <c r="B26" s="133">
        <v>0</v>
      </c>
      <c r="C26" s="134">
        <v>9.9235799999999994</v>
      </c>
      <c r="D26" s="134">
        <v>4.4161199999999994</v>
      </c>
      <c r="E26" s="134">
        <v>0</v>
      </c>
      <c r="F26" s="134">
        <v>23.146560000000001</v>
      </c>
      <c r="G26" s="134">
        <v>2.9694600000000002</v>
      </c>
      <c r="H26" s="134">
        <v>0</v>
      </c>
      <c r="I26" s="134">
        <v>10.126620000000001</v>
      </c>
      <c r="J26" s="134">
        <v>4.4668799999999997</v>
      </c>
      <c r="K26" s="134">
        <v>0</v>
      </c>
      <c r="L26" s="134">
        <v>22.461299999999998</v>
      </c>
      <c r="M26" s="134">
        <v>0</v>
      </c>
      <c r="N26" s="132">
        <f t="shared" si="5"/>
        <v>77.51052</v>
      </c>
      <c r="O26" s="102">
        <v>0</v>
      </c>
      <c r="P26" s="102">
        <v>0</v>
      </c>
      <c r="Q26" s="102">
        <v>13.80672</v>
      </c>
      <c r="R26" s="102">
        <v>0</v>
      </c>
      <c r="S26" s="102">
        <v>7.6647599999999994</v>
      </c>
      <c r="T26" s="102">
        <v>14.542739999999998</v>
      </c>
      <c r="U26" s="102">
        <v>0</v>
      </c>
      <c r="V26" s="102">
        <v>0</v>
      </c>
      <c r="W26" s="102">
        <v>4.2638400000000001</v>
      </c>
      <c r="X26" s="102">
        <v>0</v>
      </c>
      <c r="Y26" s="102">
        <v>7.6647599999999994</v>
      </c>
      <c r="Z26" s="102">
        <v>14.542739999999998</v>
      </c>
      <c r="AA26" s="282">
        <f t="shared" si="10"/>
        <v>62.485559999999992</v>
      </c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</row>
    <row r="27" spans="1:47" x14ac:dyDescent="0.25">
      <c r="A27" s="216" t="s">
        <v>77</v>
      </c>
      <c r="B27" s="133">
        <v>0</v>
      </c>
      <c r="C27" s="134">
        <v>0</v>
      </c>
      <c r="D27" s="134">
        <v>2.94408</v>
      </c>
      <c r="E27" s="134">
        <v>0</v>
      </c>
      <c r="F27" s="134">
        <v>0</v>
      </c>
      <c r="G27" s="134">
        <v>0</v>
      </c>
      <c r="H27" s="134">
        <v>0</v>
      </c>
      <c r="I27" s="134">
        <v>0</v>
      </c>
      <c r="J27" s="134">
        <v>2.94408</v>
      </c>
      <c r="K27" s="134">
        <v>0</v>
      </c>
      <c r="L27" s="134">
        <v>0</v>
      </c>
      <c r="M27" s="134">
        <v>0</v>
      </c>
      <c r="N27" s="132">
        <f t="shared" si="5"/>
        <v>5.8881600000000001</v>
      </c>
      <c r="O27" s="102">
        <v>0</v>
      </c>
      <c r="P27" s="102">
        <v>0</v>
      </c>
      <c r="Q27" s="102">
        <v>2.94408</v>
      </c>
      <c r="R27" s="102">
        <v>0</v>
      </c>
      <c r="S27" s="102">
        <v>0</v>
      </c>
      <c r="T27" s="102">
        <v>0</v>
      </c>
      <c r="U27" s="102">
        <v>0</v>
      </c>
      <c r="V27" s="102">
        <v>0</v>
      </c>
      <c r="W27" s="102">
        <v>2.94408</v>
      </c>
      <c r="X27" s="102">
        <v>0</v>
      </c>
      <c r="Y27" s="102">
        <v>0</v>
      </c>
      <c r="Z27" s="102">
        <v>0</v>
      </c>
      <c r="AA27" s="282">
        <f t="shared" si="10"/>
        <v>5.8881600000000001</v>
      </c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</row>
    <row r="28" spans="1:47" x14ac:dyDescent="0.25">
      <c r="A28" s="216" t="s">
        <v>79</v>
      </c>
      <c r="B28" s="133">
        <v>40.176540000000003</v>
      </c>
      <c r="C28" s="134">
        <v>0</v>
      </c>
      <c r="D28" s="134">
        <v>0</v>
      </c>
      <c r="E28" s="134">
        <v>0</v>
      </c>
      <c r="F28" s="134">
        <v>0</v>
      </c>
      <c r="G28" s="134">
        <v>4.5176399999999992</v>
      </c>
      <c r="H28" s="134">
        <v>40.125779999999999</v>
      </c>
      <c r="I28" s="134">
        <v>0</v>
      </c>
      <c r="J28" s="134">
        <v>0</v>
      </c>
      <c r="K28" s="134">
        <v>0</v>
      </c>
      <c r="L28" s="134">
        <v>0</v>
      </c>
      <c r="M28" s="134">
        <v>4.4668799999999997</v>
      </c>
      <c r="N28" s="132">
        <f t="shared" si="5"/>
        <v>89.286840000000012</v>
      </c>
      <c r="O28" s="102">
        <v>27.841859999999997</v>
      </c>
      <c r="P28" s="102">
        <v>0</v>
      </c>
      <c r="Q28" s="102">
        <v>0</v>
      </c>
      <c r="R28" s="102">
        <v>0</v>
      </c>
      <c r="S28" s="102">
        <v>0</v>
      </c>
      <c r="T28" s="102">
        <v>0</v>
      </c>
      <c r="U28" s="102">
        <v>27.841859999999997</v>
      </c>
      <c r="V28" s="102">
        <v>0</v>
      </c>
      <c r="W28" s="102">
        <v>0</v>
      </c>
      <c r="X28" s="102">
        <v>0</v>
      </c>
      <c r="Y28" s="102">
        <v>0</v>
      </c>
      <c r="Z28" s="102">
        <v>0</v>
      </c>
      <c r="AA28" s="282">
        <f t="shared" si="10"/>
        <v>55.683719999999994</v>
      </c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</row>
    <row r="29" spans="1:47" x14ac:dyDescent="0.25">
      <c r="A29" s="216" t="s">
        <v>120</v>
      </c>
      <c r="B29" s="133">
        <v>0</v>
      </c>
      <c r="C29" s="134">
        <v>0</v>
      </c>
      <c r="D29" s="134">
        <v>0</v>
      </c>
      <c r="E29" s="134">
        <v>0</v>
      </c>
      <c r="F29" s="134">
        <v>0</v>
      </c>
      <c r="G29" s="134">
        <v>17.309159999999999</v>
      </c>
      <c r="H29" s="134">
        <v>0</v>
      </c>
      <c r="I29" s="134">
        <v>0</v>
      </c>
      <c r="J29" s="134">
        <v>0</v>
      </c>
      <c r="K29" s="134">
        <v>0</v>
      </c>
      <c r="L29" s="134">
        <v>0</v>
      </c>
      <c r="M29" s="134">
        <v>16.623899999999999</v>
      </c>
      <c r="N29" s="132">
        <f t="shared" si="5"/>
        <v>33.933059999999998</v>
      </c>
      <c r="O29" s="102">
        <v>0</v>
      </c>
      <c r="P29" s="102">
        <v>0</v>
      </c>
      <c r="Q29" s="102">
        <v>0</v>
      </c>
      <c r="R29" s="102">
        <v>0</v>
      </c>
      <c r="S29" s="102">
        <v>0</v>
      </c>
      <c r="T29" s="102">
        <v>16.903079999999996</v>
      </c>
      <c r="U29" s="102">
        <v>0</v>
      </c>
      <c r="V29" s="102">
        <v>0</v>
      </c>
      <c r="W29" s="102">
        <v>0</v>
      </c>
      <c r="X29" s="102">
        <v>0</v>
      </c>
      <c r="Y29" s="102">
        <v>0</v>
      </c>
      <c r="Z29" s="102">
        <v>16.903079999999996</v>
      </c>
      <c r="AA29" s="282">
        <f t="shared" si="10"/>
        <v>33.806159999999991</v>
      </c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</row>
    <row r="30" spans="1:47" x14ac:dyDescent="0.25">
      <c r="A30" s="216" t="s">
        <v>78</v>
      </c>
      <c r="B30" s="133">
        <v>0</v>
      </c>
      <c r="C30" s="134">
        <v>0</v>
      </c>
      <c r="D30" s="134">
        <v>0</v>
      </c>
      <c r="E30" s="134">
        <v>0</v>
      </c>
      <c r="F30" s="134">
        <v>0</v>
      </c>
      <c r="G30" s="134">
        <v>0</v>
      </c>
      <c r="H30" s="134">
        <v>0</v>
      </c>
      <c r="I30" s="134">
        <v>0</v>
      </c>
      <c r="J30" s="134">
        <v>0</v>
      </c>
      <c r="K30" s="134">
        <v>0</v>
      </c>
      <c r="L30" s="134">
        <v>0</v>
      </c>
      <c r="M30" s="134">
        <v>0</v>
      </c>
      <c r="N30" s="132">
        <f t="shared" si="5"/>
        <v>0</v>
      </c>
      <c r="O30" s="102">
        <v>0</v>
      </c>
      <c r="P30" s="102">
        <v>42.156179999999999</v>
      </c>
      <c r="Q30" s="102">
        <v>0</v>
      </c>
      <c r="R30" s="102">
        <v>0</v>
      </c>
      <c r="S30" s="102">
        <v>0</v>
      </c>
      <c r="T30" s="102">
        <v>0</v>
      </c>
      <c r="U30" s="102">
        <v>0</v>
      </c>
      <c r="V30" s="102">
        <v>42.156179999999999</v>
      </c>
      <c r="W30" s="102">
        <v>0</v>
      </c>
      <c r="X30" s="102">
        <v>76.901399999999995</v>
      </c>
      <c r="Y30" s="102">
        <v>0</v>
      </c>
      <c r="Z30" s="102">
        <v>0</v>
      </c>
      <c r="AA30" s="282">
        <f t="shared" si="10"/>
        <v>161.21375999999998</v>
      </c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</row>
    <row r="31" spans="1:47" x14ac:dyDescent="0.25">
      <c r="A31" s="216" t="s">
        <v>80</v>
      </c>
      <c r="B31" s="133">
        <v>9.5936400000000006</v>
      </c>
      <c r="C31" s="134">
        <v>11.72556</v>
      </c>
      <c r="D31" s="134">
        <v>8.121599999999999</v>
      </c>
      <c r="E31" s="134">
        <v>9.8981999999999992</v>
      </c>
      <c r="F31" s="134">
        <v>10.101239999999999</v>
      </c>
      <c r="G31" s="134">
        <v>17.842140000000001</v>
      </c>
      <c r="H31" s="134">
        <v>5.7358799999999999</v>
      </c>
      <c r="I31" s="134">
        <v>19.77102</v>
      </c>
      <c r="J31" s="134">
        <v>0</v>
      </c>
      <c r="K31" s="134">
        <v>8.9591399999999997</v>
      </c>
      <c r="L31" s="134">
        <v>6.0658199999999995</v>
      </c>
      <c r="M31" s="134">
        <v>13.222980000000002</v>
      </c>
      <c r="N31" s="132">
        <f t="shared" si="5"/>
        <v>121.03722</v>
      </c>
      <c r="O31" s="102">
        <v>9.6697799999999994</v>
      </c>
      <c r="P31" s="102">
        <v>11.82708</v>
      </c>
      <c r="Q31" s="102">
        <v>8.1977399999999996</v>
      </c>
      <c r="R31" s="102">
        <v>9.9997199999999999</v>
      </c>
      <c r="S31" s="102">
        <v>10.22814</v>
      </c>
      <c r="T31" s="102">
        <v>18.019799999999996</v>
      </c>
      <c r="U31" s="102">
        <v>5.7866400000000002</v>
      </c>
      <c r="V31" s="102">
        <v>19.94868</v>
      </c>
      <c r="W31" s="102">
        <v>0</v>
      </c>
      <c r="X31" s="102">
        <v>9.0606599999999986</v>
      </c>
      <c r="Y31" s="102">
        <v>6.1165799999999999</v>
      </c>
      <c r="Z31" s="102">
        <v>13.375259999999999</v>
      </c>
      <c r="AA31" s="282">
        <f t="shared" si="10"/>
        <v>122.23008</v>
      </c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</row>
    <row r="32" spans="1:47" x14ac:dyDescent="0.25">
      <c r="A32" s="215" t="s">
        <v>37</v>
      </c>
      <c r="B32" s="66">
        <v>38.653739999999999</v>
      </c>
      <c r="C32" s="65">
        <v>78.677999999999997</v>
      </c>
      <c r="D32" s="65">
        <v>23.857199999999999</v>
      </c>
      <c r="E32" s="65">
        <v>8.1469799999999992</v>
      </c>
      <c r="F32" s="65">
        <v>25.608419999999999</v>
      </c>
      <c r="G32" s="65">
        <v>126.95075999999999</v>
      </c>
      <c r="H32" s="65">
        <v>38.577599999999997</v>
      </c>
      <c r="I32" s="65">
        <v>48.628079999999997</v>
      </c>
      <c r="J32" s="65">
        <v>32.562539999999998</v>
      </c>
      <c r="K32" s="65">
        <v>0</v>
      </c>
      <c r="L32" s="65">
        <v>24.847020000000001</v>
      </c>
      <c r="M32" s="65">
        <v>126.74771999999999</v>
      </c>
      <c r="N32" s="130">
        <f t="shared" si="5"/>
        <v>573.25806</v>
      </c>
      <c r="O32" s="65">
        <f>+SUM(O33:O37)</f>
        <v>37.562399999999997</v>
      </c>
      <c r="P32" s="65">
        <f t="shared" ref="P32:Z32" si="11">+SUM(P33:P37)</f>
        <v>46.572299999999998</v>
      </c>
      <c r="Q32" s="65">
        <f t="shared" si="11"/>
        <v>23.501879999999996</v>
      </c>
      <c r="R32" s="65">
        <f t="shared" si="11"/>
        <v>7.8677999999999999</v>
      </c>
      <c r="S32" s="65">
        <f t="shared" si="11"/>
        <v>16.903079999999999</v>
      </c>
      <c r="T32" s="65">
        <f t="shared" si="11"/>
        <v>106.29143999999999</v>
      </c>
      <c r="U32" s="65">
        <f t="shared" si="11"/>
        <v>37.562399999999997</v>
      </c>
      <c r="V32" s="65">
        <f t="shared" si="11"/>
        <v>46.572299999999998</v>
      </c>
      <c r="W32" s="65">
        <f t="shared" si="11"/>
        <v>23.501879999999996</v>
      </c>
      <c r="X32" s="65">
        <f t="shared" si="11"/>
        <v>7.8677999999999999</v>
      </c>
      <c r="Y32" s="65">
        <f t="shared" si="11"/>
        <v>16.903079999999999</v>
      </c>
      <c r="Z32" s="65">
        <f t="shared" si="11"/>
        <v>107.25587999999999</v>
      </c>
      <c r="AA32" s="130">
        <f>+SUM(O32:Z32)</f>
        <v>478.36223999999993</v>
      </c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</row>
    <row r="33" spans="1:47" x14ac:dyDescent="0.25">
      <c r="A33" s="216" t="s">
        <v>81</v>
      </c>
      <c r="B33" s="133">
        <v>0</v>
      </c>
      <c r="C33" s="134">
        <v>10.380419999999999</v>
      </c>
      <c r="D33" s="134">
        <v>14.441219999999998</v>
      </c>
      <c r="E33" s="134">
        <v>0</v>
      </c>
      <c r="F33" s="134">
        <v>0</v>
      </c>
      <c r="G33" s="134">
        <v>33.09552</v>
      </c>
      <c r="H33" s="134">
        <v>0</v>
      </c>
      <c r="I33" s="134">
        <v>10.380419999999999</v>
      </c>
      <c r="J33" s="134">
        <v>14.441219999999998</v>
      </c>
      <c r="K33" s="134">
        <v>0</v>
      </c>
      <c r="L33" s="134">
        <v>0</v>
      </c>
      <c r="M33" s="134">
        <v>33.09552</v>
      </c>
      <c r="N33" s="132">
        <f t="shared" si="5"/>
        <v>115.83431999999999</v>
      </c>
      <c r="O33" s="102">
        <v>0</v>
      </c>
      <c r="P33" s="102">
        <v>10.380419999999999</v>
      </c>
      <c r="Q33" s="102">
        <v>14.441219999999998</v>
      </c>
      <c r="R33" s="102">
        <v>0</v>
      </c>
      <c r="S33" s="102">
        <v>0</v>
      </c>
      <c r="T33" s="102">
        <v>33.09552</v>
      </c>
      <c r="U33" s="102">
        <v>0</v>
      </c>
      <c r="V33" s="102">
        <v>10.380419999999999</v>
      </c>
      <c r="W33" s="102">
        <v>14.441219999999998</v>
      </c>
      <c r="X33" s="102">
        <v>0</v>
      </c>
      <c r="Y33" s="102">
        <v>0</v>
      </c>
      <c r="Z33" s="102">
        <v>34.059960000000004</v>
      </c>
      <c r="AA33" s="282">
        <f>+SUM(O33:Z33)</f>
        <v>116.79876</v>
      </c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</row>
    <row r="34" spans="1:47" x14ac:dyDescent="0.25">
      <c r="A34" s="216" t="s">
        <v>83</v>
      </c>
      <c r="B34" s="133">
        <v>0</v>
      </c>
      <c r="C34" s="134">
        <v>60.32826</v>
      </c>
      <c r="D34" s="134">
        <v>0</v>
      </c>
      <c r="E34" s="134">
        <v>0</v>
      </c>
      <c r="F34" s="134">
        <v>0</v>
      </c>
      <c r="G34" s="134">
        <v>0</v>
      </c>
      <c r="H34" s="134">
        <v>0</v>
      </c>
      <c r="I34" s="134">
        <v>30.075299999999999</v>
      </c>
      <c r="J34" s="134">
        <v>0</v>
      </c>
      <c r="K34" s="134">
        <v>0</v>
      </c>
      <c r="L34" s="134">
        <v>0</v>
      </c>
      <c r="M34" s="134">
        <v>0</v>
      </c>
      <c r="N34" s="132">
        <f t="shared" si="5"/>
        <v>90.403559999999999</v>
      </c>
      <c r="O34" s="102">
        <v>0</v>
      </c>
      <c r="P34" s="102">
        <v>28.52712</v>
      </c>
      <c r="Q34" s="102">
        <v>0</v>
      </c>
      <c r="R34" s="102">
        <v>0</v>
      </c>
      <c r="S34" s="102">
        <v>0</v>
      </c>
      <c r="T34" s="102">
        <v>0</v>
      </c>
      <c r="U34" s="102">
        <v>0</v>
      </c>
      <c r="V34" s="102">
        <v>28.52712</v>
      </c>
      <c r="W34" s="102">
        <v>0</v>
      </c>
      <c r="X34" s="102">
        <v>0</v>
      </c>
      <c r="Y34" s="102">
        <v>0</v>
      </c>
      <c r="Z34" s="102">
        <v>0</v>
      </c>
      <c r="AA34" s="282">
        <f t="shared" ref="AA34:AA37" si="12">+SUM(O34:Z34)</f>
        <v>57.05424</v>
      </c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</row>
    <row r="35" spans="1:47" x14ac:dyDescent="0.25">
      <c r="A35" s="216" t="s">
        <v>85</v>
      </c>
      <c r="B35" s="133">
        <v>11.26872</v>
      </c>
      <c r="C35" s="134">
        <v>0</v>
      </c>
      <c r="D35" s="134">
        <v>0</v>
      </c>
      <c r="E35" s="134">
        <v>0</v>
      </c>
      <c r="F35" s="134">
        <v>0</v>
      </c>
      <c r="G35" s="134">
        <v>60.429779999999994</v>
      </c>
      <c r="H35" s="134">
        <v>11.26872</v>
      </c>
      <c r="I35" s="134">
        <v>0</v>
      </c>
      <c r="J35" s="134">
        <v>0</v>
      </c>
      <c r="K35" s="134">
        <v>0</v>
      </c>
      <c r="L35" s="134">
        <v>0</v>
      </c>
      <c r="M35" s="134">
        <v>60.429779999999994</v>
      </c>
      <c r="N35" s="132">
        <f t="shared" si="5"/>
        <v>143.39699999999999</v>
      </c>
      <c r="O35" s="102">
        <v>11.26872</v>
      </c>
      <c r="P35" s="102">
        <v>0</v>
      </c>
      <c r="Q35" s="102">
        <v>0</v>
      </c>
      <c r="R35" s="102">
        <v>0</v>
      </c>
      <c r="S35" s="102">
        <v>0</v>
      </c>
      <c r="T35" s="102">
        <v>60.429779999999994</v>
      </c>
      <c r="U35" s="102">
        <v>11.26872</v>
      </c>
      <c r="V35" s="102">
        <v>0</v>
      </c>
      <c r="W35" s="102">
        <v>0</v>
      </c>
      <c r="X35" s="102">
        <v>0</v>
      </c>
      <c r="Y35" s="102">
        <v>0</v>
      </c>
      <c r="Z35" s="102">
        <v>60.429779999999994</v>
      </c>
      <c r="AA35" s="282">
        <f t="shared" si="12"/>
        <v>143.39699999999999</v>
      </c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</row>
    <row r="36" spans="1:47" x14ac:dyDescent="0.25">
      <c r="A36" s="216" t="s">
        <v>86</v>
      </c>
      <c r="B36" s="133">
        <v>27.385019999999997</v>
      </c>
      <c r="C36" s="134">
        <v>7.9693199999999997</v>
      </c>
      <c r="D36" s="134">
        <v>9.4159799999999994</v>
      </c>
      <c r="E36" s="134">
        <v>8.1469799999999992</v>
      </c>
      <c r="F36" s="134">
        <v>25.608419999999999</v>
      </c>
      <c r="G36" s="134">
        <v>5.2282799999999998</v>
      </c>
      <c r="H36" s="134">
        <v>27.308879999999995</v>
      </c>
      <c r="I36" s="134">
        <v>8.1723599999999994</v>
      </c>
      <c r="J36" s="134">
        <v>18.121319999999997</v>
      </c>
      <c r="K36" s="134">
        <v>0</v>
      </c>
      <c r="L36" s="134">
        <v>24.847020000000001</v>
      </c>
      <c r="M36" s="134">
        <v>5.0252400000000002</v>
      </c>
      <c r="N36" s="132">
        <f t="shared" si="5"/>
        <v>167.22881999999998</v>
      </c>
      <c r="O36" s="102">
        <v>26.293679999999995</v>
      </c>
      <c r="P36" s="102">
        <v>7.6647599999999994</v>
      </c>
      <c r="Q36" s="102">
        <v>9.0606599999999986</v>
      </c>
      <c r="R36" s="102">
        <v>7.8677999999999999</v>
      </c>
      <c r="S36" s="102">
        <v>16.903079999999999</v>
      </c>
      <c r="T36" s="102">
        <v>12.76614</v>
      </c>
      <c r="U36" s="102">
        <v>26.293679999999995</v>
      </c>
      <c r="V36" s="102">
        <v>7.6647599999999994</v>
      </c>
      <c r="W36" s="102">
        <v>9.0606599999999986</v>
      </c>
      <c r="X36" s="102">
        <v>7.8677999999999999</v>
      </c>
      <c r="Y36" s="102">
        <v>16.903079999999999</v>
      </c>
      <c r="Z36" s="102">
        <v>12.76614</v>
      </c>
      <c r="AA36" s="282">
        <f t="shared" si="12"/>
        <v>161.11223999999999</v>
      </c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</row>
    <row r="37" spans="1:47" x14ac:dyDescent="0.25">
      <c r="A37" s="216" t="s">
        <v>84</v>
      </c>
      <c r="B37" s="133">
        <v>0</v>
      </c>
      <c r="C37" s="134">
        <v>0</v>
      </c>
      <c r="D37" s="134">
        <v>0</v>
      </c>
      <c r="E37" s="134">
        <v>0</v>
      </c>
      <c r="F37" s="134">
        <v>0</v>
      </c>
      <c r="G37" s="134">
        <v>28.197179999999999</v>
      </c>
      <c r="H37" s="134">
        <v>0</v>
      </c>
      <c r="I37" s="134">
        <v>0</v>
      </c>
      <c r="J37" s="134">
        <v>0</v>
      </c>
      <c r="K37" s="134">
        <v>0</v>
      </c>
      <c r="L37" s="134">
        <v>0</v>
      </c>
      <c r="M37" s="134">
        <v>28.197179999999999</v>
      </c>
      <c r="N37" s="132">
        <f t="shared" si="5"/>
        <v>56.394359999999999</v>
      </c>
      <c r="O37" s="102">
        <v>0</v>
      </c>
      <c r="P37" s="102">
        <v>0</v>
      </c>
      <c r="Q37" s="102">
        <v>0</v>
      </c>
      <c r="R37" s="102">
        <v>0</v>
      </c>
      <c r="S37" s="102">
        <v>0</v>
      </c>
      <c r="T37" s="102">
        <v>0</v>
      </c>
      <c r="U37" s="102">
        <v>0</v>
      </c>
      <c r="V37" s="102">
        <v>0</v>
      </c>
      <c r="W37" s="102">
        <v>0</v>
      </c>
      <c r="X37" s="102">
        <v>0</v>
      </c>
      <c r="Y37" s="102">
        <v>0</v>
      </c>
      <c r="Z37" s="102">
        <v>0</v>
      </c>
      <c r="AA37" s="282">
        <f t="shared" si="12"/>
        <v>0</v>
      </c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</row>
    <row r="38" spans="1:47" x14ac:dyDescent="0.25">
      <c r="A38" s="214" t="s">
        <v>194</v>
      </c>
      <c r="B38" s="195">
        <v>766.2729599999999</v>
      </c>
      <c r="C38" s="196">
        <v>210.88241999999997</v>
      </c>
      <c r="D38" s="196">
        <v>399.55733999999995</v>
      </c>
      <c r="E38" s="196">
        <v>421.28261999999995</v>
      </c>
      <c r="F38" s="196">
        <v>1035.8085599999999</v>
      </c>
      <c r="G38" s="196">
        <v>1562.0628599999998</v>
      </c>
      <c r="H38" s="196">
        <v>750.6642599999999</v>
      </c>
      <c r="I38" s="196">
        <v>199.15685999999999</v>
      </c>
      <c r="J38" s="196">
        <v>273.36798000000005</v>
      </c>
      <c r="K38" s="196">
        <v>399.96342000000004</v>
      </c>
      <c r="L38" s="196">
        <v>984.33791999999971</v>
      </c>
      <c r="M38" s="196">
        <v>1540.0837800000002</v>
      </c>
      <c r="N38" s="197">
        <f t="shared" si="5"/>
        <v>8543.4409799999994</v>
      </c>
      <c r="O38" s="196">
        <f>+O39+O45+O47+O60</f>
        <v>743.30406000000005</v>
      </c>
      <c r="P38" s="196">
        <f t="shared" ref="P38:Z38" si="13">+P39+P45+P47+P60</f>
        <v>211.03469999999996</v>
      </c>
      <c r="Q38" s="196">
        <f t="shared" si="13"/>
        <v>204.15672000000001</v>
      </c>
      <c r="R38" s="196">
        <f t="shared" si="13"/>
        <v>513.81810000000019</v>
      </c>
      <c r="S38" s="196">
        <f t="shared" si="13"/>
        <v>1723.75884</v>
      </c>
      <c r="T38" s="196">
        <f t="shared" si="13"/>
        <v>1526.6323799999998</v>
      </c>
      <c r="U38" s="196">
        <f t="shared" si="13"/>
        <v>734.21802000000002</v>
      </c>
      <c r="V38" s="196">
        <f t="shared" si="13"/>
        <v>207.20231999999999</v>
      </c>
      <c r="W38" s="196">
        <f t="shared" si="13"/>
        <v>201.44105999999999</v>
      </c>
      <c r="X38" s="196">
        <f t="shared" si="13"/>
        <v>518.6149200000001</v>
      </c>
      <c r="Y38" s="196">
        <f t="shared" si="13"/>
        <v>1711.7540999999999</v>
      </c>
      <c r="Z38" s="196">
        <f t="shared" si="13"/>
        <v>1507.34358</v>
      </c>
      <c r="AA38" s="197">
        <f>+SUM(O38:Z38)</f>
        <v>9803.2788000000019</v>
      </c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</row>
    <row r="39" spans="1:47" x14ac:dyDescent="0.25">
      <c r="A39" s="215" t="s">
        <v>87</v>
      </c>
      <c r="B39" s="66">
        <v>198.24318</v>
      </c>
      <c r="C39" s="65">
        <v>180.55331999999996</v>
      </c>
      <c r="D39" s="65">
        <v>223.24248000000003</v>
      </c>
      <c r="E39" s="65">
        <v>413.97317999999996</v>
      </c>
      <c r="F39" s="65">
        <v>917.53775999999982</v>
      </c>
      <c r="G39" s="65">
        <v>832.23558000000003</v>
      </c>
      <c r="H39" s="65">
        <v>183.90347999999997</v>
      </c>
      <c r="I39" s="65">
        <v>171.18809999999996</v>
      </c>
      <c r="J39" s="65">
        <v>257.58162000000004</v>
      </c>
      <c r="K39" s="65">
        <v>393.16158000000001</v>
      </c>
      <c r="L39" s="65">
        <v>869.2903799999998</v>
      </c>
      <c r="M39" s="65">
        <v>805.66272000000004</v>
      </c>
      <c r="N39" s="130">
        <f t="shared" si="5"/>
        <v>5446.5733799999998</v>
      </c>
      <c r="O39" s="65">
        <f>+SUM(O40:O44)</f>
        <v>177.10163999999997</v>
      </c>
      <c r="P39" s="65">
        <f t="shared" ref="P39:Z39" si="14">+SUM(P40:P44)</f>
        <v>185.80697999999995</v>
      </c>
      <c r="Q39" s="65">
        <f t="shared" si="14"/>
        <v>190.55304000000001</v>
      </c>
      <c r="R39" s="65">
        <f t="shared" si="14"/>
        <v>507.54924000000011</v>
      </c>
      <c r="S39" s="65">
        <f t="shared" si="14"/>
        <v>846.27072000000021</v>
      </c>
      <c r="T39" s="65">
        <f t="shared" si="14"/>
        <v>788.04899999999986</v>
      </c>
      <c r="U39" s="65">
        <f t="shared" si="14"/>
        <v>169.0308</v>
      </c>
      <c r="V39" s="65">
        <f t="shared" si="14"/>
        <v>183.26897999999997</v>
      </c>
      <c r="W39" s="65">
        <f t="shared" si="14"/>
        <v>189.10638</v>
      </c>
      <c r="X39" s="65">
        <f t="shared" si="14"/>
        <v>512.59986000000004</v>
      </c>
      <c r="Y39" s="65">
        <f t="shared" si="14"/>
        <v>834.92585999999994</v>
      </c>
      <c r="Z39" s="65">
        <f t="shared" si="14"/>
        <v>770.38451999999995</v>
      </c>
      <c r="AA39" s="130">
        <f>+SUM(O39:Z39)</f>
        <v>5354.6470200000003</v>
      </c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</row>
    <row r="40" spans="1:47" x14ac:dyDescent="0.25">
      <c r="A40" s="216" t="s">
        <v>64</v>
      </c>
      <c r="B40" s="133">
        <v>120.9357</v>
      </c>
      <c r="C40" s="134">
        <v>70.42949999999999</v>
      </c>
      <c r="D40" s="134">
        <v>161.94978000000003</v>
      </c>
      <c r="E40" s="134">
        <v>124.05743999999997</v>
      </c>
      <c r="F40" s="134">
        <v>467.14427999999998</v>
      </c>
      <c r="G40" s="134">
        <v>575.00927999999999</v>
      </c>
      <c r="H40" s="134">
        <v>108.27107999999998</v>
      </c>
      <c r="I40" s="134">
        <v>60.429779999999994</v>
      </c>
      <c r="J40" s="134">
        <v>152.50842</v>
      </c>
      <c r="K40" s="134">
        <v>116.54496</v>
      </c>
      <c r="L40" s="134">
        <v>438.31259999999997</v>
      </c>
      <c r="M40" s="134">
        <v>540.89856000000009</v>
      </c>
      <c r="N40" s="132">
        <f t="shared" si="5"/>
        <v>2936.4913799999999</v>
      </c>
      <c r="O40" s="102">
        <v>103.72805999999997</v>
      </c>
      <c r="P40" s="102">
        <v>50.100119999999997</v>
      </c>
      <c r="Q40" s="102">
        <v>128.44818000000004</v>
      </c>
      <c r="R40" s="102">
        <v>176.5179</v>
      </c>
      <c r="S40" s="102">
        <v>414.81072000000012</v>
      </c>
      <c r="T40" s="102">
        <v>529.14761999999996</v>
      </c>
      <c r="U40" s="102">
        <v>95.20038000000001</v>
      </c>
      <c r="V40" s="102">
        <v>42.2577</v>
      </c>
      <c r="W40" s="102">
        <v>125.40258</v>
      </c>
      <c r="X40" s="102">
        <v>174.23370000000003</v>
      </c>
      <c r="Y40" s="102">
        <v>404.86175999999995</v>
      </c>
      <c r="Z40" s="102">
        <v>516.71141999999998</v>
      </c>
      <c r="AA40" s="282">
        <f>+SUM(O40:Z40)</f>
        <v>2761.4201400000002</v>
      </c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</row>
    <row r="41" spans="1:47" x14ac:dyDescent="0.25">
      <c r="A41" s="216" t="s">
        <v>65</v>
      </c>
      <c r="B41" s="133">
        <v>77.307479999999984</v>
      </c>
      <c r="C41" s="134">
        <v>78.297299999999979</v>
      </c>
      <c r="D41" s="134">
        <v>61.292700000000004</v>
      </c>
      <c r="E41" s="134">
        <v>226.74491999999998</v>
      </c>
      <c r="F41" s="134">
        <v>446.18039999999985</v>
      </c>
      <c r="G41" s="134">
        <v>250.80516</v>
      </c>
      <c r="H41" s="134">
        <v>75.63239999999999</v>
      </c>
      <c r="I41" s="134">
        <v>79.414019999999994</v>
      </c>
      <c r="J41" s="134">
        <v>105.07320000000001</v>
      </c>
      <c r="K41" s="134">
        <v>205.90794000000002</v>
      </c>
      <c r="L41" s="134">
        <v>427.37381999999991</v>
      </c>
      <c r="M41" s="134">
        <v>258.57144</v>
      </c>
      <c r="N41" s="132">
        <f t="shared" si="5"/>
        <v>2292.6007799999998</v>
      </c>
      <c r="O41" s="102">
        <v>73.37357999999999</v>
      </c>
      <c r="P41" s="102">
        <v>105.17471999999999</v>
      </c>
      <c r="Q41" s="102">
        <v>60.632819999999995</v>
      </c>
      <c r="R41" s="102">
        <v>239.94252000000006</v>
      </c>
      <c r="S41" s="102">
        <v>428.36364000000003</v>
      </c>
      <c r="T41" s="102">
        <v>252.17567999999994</v>
      </c>
      <c r="U41" s="102">
        <v>73.830419999999989</v>
      </c>
      <c r="V41" s="102">
        <v>111.24053999999997</v>
      </c>
      <c r="W41" s="102">
        <v>60.607439999999997</v>
      </c>
      <c r="X41" s="102">
        <v>237.17609999999993</v>
      </c>
      <c r="Y41" s="102">
        <v>427.09463999999997</v>
      </c>
      <c r="Z41" s="102">
        <v>247.20119999999997</v>
      </c>
      <c r="AA41" s="282">
        <f t="shared" ref="AA41:AA44" si="15">+SUM(O41:Z41)</f>
        <v>2316.8132999999998</v>
      </c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</row>
    <row r="42" spans="1:47" x14ac:dyDescent="0.25">
      <c r="A42" s="216" t="s">
        <v>66</v>
      </c>
      <c r="B42" s="133">
        <v>0</v>
      </c>
      <c r="C42" s="134">
        <v>0</v>
      </c>
      <c r="D42" s="134">
        <v>0</v>
      </c>
      <c r="E42" s="134">
        <v>0</v>
      </c>
      <c r="F42" s="134">
        <v>0.25379999999999997</v>
      </c>
      <c r="G42" s="134">
        <v>0</v>
      </c>
      <c r="H42" s="134">
        <v>0</v>
      </c>
      <c r="I42" s="134">
        <v>0</v>
      </c>
      <c r="J42" s="134">
        <v>0</v>
      </c>
      <c r="K42" s="134">
        <v>0.25379999999999997</v>
      </c>
      <c r="L42" s="134">
        <v>0</v>
      </c>
      <c r="M42" s="134">
        <v>0</v>
      </c>
      <c r="N42" s="132">
        <f t="shared" si="5"/>
        <v>0.50759999999999994</v>
      </c>
      <c r="O42" s="102">
        <v>0</v>
      </c>
      <c r="P42" s="102">
        <v>0</v>
      </c>
      <c r="Q42" s="102">
        <v>0</v>
      </c>
      <c r="R42" s="102">
        <v>0.35531999999999997</v>
      </c>
      <c r="S42" s="102">
        <v>0</v>
      </c>
      <c r="T42" s="102">
        <v>0</v>
      </c>
      <c r="U42" s="102">
        <v>0</v>
      </c>
      <c r="V42" s="102">
        <v>0</v>
      </c>
      <c r="W42" s="102">
        <v>0</v>
      </c>
      <c r="X42" s="102">
        <v>0.43146000000000001</v>
      </c>
      <c r="Y42" s="102">
        <v>0</v>
      </c>
      <c r="Z42" s="102">
        <v>0</v>
      </c>
      <c r="AA42" s="282">
        <f t="shared" si="15"/>
        <v>0.78678000000000003</v>
      </c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</row>
    <row r="43" spans="1:47" x14ac:dyDescent="0.25">
      <c r="A43" s="216" t="s">
        <v>67</v>
      </c>
      <c r="B43" s="133">
        <v>0</v>
      </c>
      <c r="C43" s="134">
        <v>29.71998</v>
      </c>
      <c r="D43" s="134">
        <v>0</v>
      </c>
      <c r="E43" s="134">
        <v>60.988139999999994</v>
      </c>
      <c r="F43" s="134">
        <v>2.69028</v>
      </c>
      <c r="G43" s="134">
        <v>0</v>
      </c>
      <c r="H43" s="134">
        <v>0</v>
      </c>
      <c r="I43" s="134">
        <v>28.628640000000001</v>
      </c>
      <c r="J43" s="134">
        <v>0</v>
      </c>
      <c r="K43" s="134">
        <v>67.612319999999983</v>
      </c>
      <c r="L43" s="134">
        <v>2.5126200000000001</v>
      </c>
      <c r="M43" s="134">
        <v>0</v>
      </c>
      <c r="N43" s="132">
        <f t="shared" si="5"/>
        <v>192.15197999999998</v>
      </c>
      <c r="O43" s="102">
        <v>0</v>
      </c>
      <c r="P43" s="102">
        <v>28.044899999999998</v>
      </c>
      <c r="Q43" s="102">
        <v>1.47204</v>
      </c>
      <c r="R43" s="102">
        <v>88.855379999999997</v>
      </c>
      <c r="S43" s="102">
        <v>2.4618599999999997</v>
      </c>
      <c r="T43" s="102">
        <v>0</v>
      </c>
      <c r="U43" s="102">
        <v>0</v>
      </c>
      <c r="V43" s="102">
        <v>27.461159999999996</v>
      </c>
      <c r="W43" s="102">
        <v>3.0963599999999998</v>
      </c>
      <c r="X43" s="102">
        <v>99.007380000000012</v>
      </c>
      <c r="Y43" s="102">
        <v>2.4111000000000002</v>
      </c>
      <c r="Z43" s="102">
        <v>0</v>
      </c>
      <c r="AA43" s="282">
        <f t="shared" si="15"/>
        <v>252.81018000000003</v>
      </c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</row>
    <row r="44" spans="1:47" x14ac:dyDescent="0.25">
      <c r="A44" s="216" t="s">
        <v>69</v>
      </c>
      <c r="B44" s="133">
        <v>0</v>
      </c>
      <c r="C44" s="134">
        <v>2.1065399999999999</v>
      </c>
      <c r="D44" s="134">
        <v>0</v>
      </c>
      <c r="E44" s="134">
        <v>2.18268</v>
      </c>
      <c r="F44" s="134">
        <v>1.2690000000000001</v>
      </c>
      <c r="G44" s="134">
        <v>6.4211399999999994</v>
      </c>
      <c r="H44" s="134">
        <v>0</v>
      </c>
      <c r="I44" s="134">
        <v>2.7156599999999997</v>
      </c>
      <c r="J44" s="134">
        <v>0</v>
      </c>
      <c r="K44" s="134">
        <v>2.8425599999999998</v>
      </c>
      <c r="L44" s="134">
        <v>1.09134</v>
      </c>
      <c r="M44" s="134">
        <v>6.1927199999999996</v>
      </c>
      <c r="N44" s="132">
        <f t="shared" si="5"/>
        <v>24.821639999999995</v>
      </c>
      <c r="O44" s="102">
        <v>0</v>
      </c>
      <c r="P44" s="102">
        <v>2.4872399999999999</v>
      </c>
      <c r="Q44" s="102">
        <v>0</v>
      </c>
      <c r="R44" s="102">
        <v>1.87812</v>
      </c>
      <c r="S44" s="102">
        <v>0.63450000000000006</v>
      </c>
      <c r="T44" s="102">
        <v>6.7257000000000007</v>
      </c>
      <c r="U44" s="102">
        <v>0</v>
      </c>
      <c r="V44" s="102">
        <v>2.30958</v>
      </c>
      <c r="W44" s="102">
        <v>0</v>
      </c>
      <c r="X44" s="102">
        <v>1.7512199999999998</v>
      </c>
      <c r="Y44" s="102">
        <v>0.55835999999999997</v>
      </c>
      <c r="Z44" s="102">
        <v>6.4718999999999998</v>
      </c>
      <c r="AA44" s="282">
        <f t="shared" si="15"/>
        <v>22.81662</v>
      </c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</row>
    <row r="45" spans="1:47" x14ac:dyDescent="0.25">
      <c r="A45" s="215" t="s">
        <v>70</v>
      </c>
      <c r="B45" s="66">
        <v>555.1875</v>
      </c>
      <c r="C45" s="65">
        <v>0</v>
      </c>
      <c r="D45" s="65">
        <v>158.625</v>
      </c>
      <c r="E45" s="65">
        <v>0</v>
      </c>
      <c r="F45" s="65">
        <v>0</v>
      </c>
      <c r="G45" s="65">
        <v>428.28749999999997</v>
      </c>
      <c r="H45" s="65">
        <v>555.1875</v>
      </c>
      <c r="I45" s="65">
        <v>0</v>
      </c>
      <c r="J45" s="65">
        <v>0</v>
      </c>
      <c r="K45" s="65">
        <v>0</v>
      </c>
      <c r="L45" s="65">
        <v>0</v>
      </c>
      <c r="M45" s="65">
        <v>428.28749999999997</v>
      </c>
      <c r="N45" s="130">
        <f t="shared" si="5"/>
        <v>2125.5749999999998</v>
      </c>
      <c r="O45" s="65">
        <f>+O46</f>
        <v>555.1875</v>
      </c>
      <c r="P45" s="65">
        <f t="shared" ref="P45:Z45" si="16">+P46</f>
        <v>0</v>
      </c>
      <c r="Q45" s="65">
        <f t="shared" si="16"/>
        <v>0</v>
      </c>
      <c r="R45" s="65">
        <f t="shared" si="16"/>
        <v>0</v>
      </c>
      <c r="S45" s="65">
        <f t="shared" si="16"/>
        <v>766.17143999999996</v>
      </c>
      <c r="T45" s="65">
        <f t="shared" si="16"/>
        <v>428.28749999999997</v>
      </c>
      <c r="U45" s="65">
        <f t="shared" si="16"/>
        <v>555.1875</v>
      </c>
      <c r="V45" s="65">
        <f t="shared" si="16"/>
        <v>0</v>
      </c>
      <c r="W45" s="65">
        <f t="shared" si="16"/>
        <v>0</v>
      </c>
      <c r="X45" s="65">
        <f t="shared" si="16"/>
        <v>0</v>
      </c>
      <c r="Y45" s="65">
        <f t="shared" si="16"/>
        <v>766.17143999999996</v>
      </c>
      <c r="Z45" s="65">
        <f t="shared" si="16"/>
        <v>428.28749999999997</v>
      </c>
      <c r="AA45" s="130">
        <f>+SUM(O45:Z45)</f>
        <v>3499.29288</v>
      </c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</row>
    <row r="46" spans="1:47" x14ac:dyDescent="0.25">
      <c r="A46" s="216" t="s">
        <v>70</v>
      </c>
      <c r="B46" s="133">
        <v>555.1875</v>
      </c>
      <c r="C46" s="134">
        <v>0</v>
      </c>
      <c r="D46" s="134">
        <v>158.625</v>
      </c>
      <c r="E46" s="134">
        <v>0</v>
      </c>
      <c r="F46" s="134">
        <v>0</v>
      </c>
      <c r="G46" s="134">
        <v>428.28749999999997</v>
      </c>
      <c r="H46" s="134">
        <v>555.1875</v>
      </c>
      <c r="I46" s="134">
        <v>0</v>
      </c>
      <c r="J46" s="134">
        <v>0</v>
      </c>
      <c r="K46" s="134">
        <v>0</v>
      </c>
      <c r="L46" s="134">
        <v>0</v>
      </c>
      <c r="M46" s="134">
        <v>428.28749999999997</v>
      </c>
      <c r="N46" s="132">
        <f t="shared" si="5"/>
        <v>2125.5749999999998</v>
      </c>
      <c r="O46" s="102">
        <v>555.1875</v>
      </c>
      <c r="P46" s="102">
        <v>0</v>
      </c>
      <c r="Q46" s="102">
        <v>0</v>
      </c>
      <c r="R46" s="102">
        <v>0</v>
      </c>
      <c r="S46" s="102">
        <v>766.17143999999996</v>
      </c>
      <c r="T46" s="102">
        <v>428.28749999999997</v>
      </c>
      <c r="U46" s="102">
        <v>555.1875</v>
      </c>
      <c r="V46" s="102">
        <v>0</v>
      </c>
      <c r="W46" s="102">
        <v>0</v>
      </c>
      <c r="X46" s="102">
        <v>0</v>
      </c>
      <c r="Y46" s="102">
        <v>766.17143999999996</v>
      </c>
      <c r="Z46" s="102">
        <v>428.28749999999997</v>
      </c>
      <c r="AA46" s="282">
        <f>+SUM(O46:Z46)</f>
        <v>3499.29288</v>
      </c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</row>
    <row r="47" spans="1:47" x14ac:dyDescent="0.25">
      <c r="A47" s="215" t="s">
        <v>164</v>
      </c>
      <c r="B47" s="66">
        <v>10.075859999999999</v>
      </c>
      <c r="C47" s="65">
        <v>11.370240000000001</v>
      </c>
      <c r="D47" s="65">
        <v>3.4009200000000002</v>
      </c>
      <c r="E47" s="65">
        <v>3.7308599999999998</v>
      </c>
      <c r="F47" s="65">
        <v>118.27079999999998</v>
      </c>
      <c r="G47" s="65">
        <v>263.13983999999999</v>
      </c>
      <c r="H47" s="65">
        <v>9.0099</v>
      </c>
      <c r="I47" s="65">
        <v>11.091059999999999</v>
      </c>
      <c r="J47" s="65">
        <v>2.3603399999999999</v>
      </c>
      <c r="K47" s="65">
        <v>3.4262999999999999</v>
      </c>
      <c r="L47" s="65">
        <v>115.04754</v>
      </c>
      <c r="M47" s="65">
        <v>270.24624</v>
      </c>
      <c r="N47" s="130">
        <f t="shared" si="5"/>
        <v>821.1699000000001</v>
      </c>
      <c r="O47" s="65">
        <f>+SUM(O48:O59)</f>
        <v>8.6038199999999989</v>
      </c>
      <c r="P47" s="65">
        <f t="shared" ref="P47:Z47" si="17">+SUM(P48:P59)</f>
        <v>10.177379999999999</v>
      </c>
      <c r="Q47" s="65">
        <f t="shared" si="17"/>
        <v>2.7917999999999994</v>
      </c>
      <c r="R47" s="65">
        <f t="shared" si="17"/>
        <v>3.4263000000000003</v>
      </c>
      <c r="S47" s="65">
        <f t="shared" si="17"/>
        <v>111.31667999999998</v>
      </c>
      <c r="T47" s="65">
        <f t="shared" si="17"/>
        <v>276.97194000000002</v>
      </c>
      <c r="U47" s="65">
        <f t="shared" si="17"/>
        <v>7.7916600000000003</v>
      </c>
      <c r="V47" s="65">
        <f t="shared" si="17"/>
        <v>10.152000000000001</v>
      </c>
      <c r="W47" s="65">
        <f t="shared" si="17"/>
        <v>1.7512199999999998</v>
      </c>
      <c r="X47" s="65">
        <f t="shared" si="17"/>
        <v>3.1725000000000003</v>
      </c>
      <c r="Y47" s="65">
        <f t="shared" si="17"/>
        <v>110.6568</v>
      </c>
      <c r="Z47" s="65">
        <f t="shared" si="17"/>
        <v>277.14960000000002</v>
      </c>
      <c r="AA47" s="130">
        <f>+SUM(O47:Z47)</f>
        <v>823.96170000000006</v>
      </c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</row>
    <row r="48" spans="1:47" ht="13.9" customHeight="1" x14ac:dyDescent="0.25">
      <c r="A48" s="216" t="s">
        <v>82</v>
      </c>
      <c r="B48" s="133">
        <v>0</v>
      </c>
      <c r="C48" s="134">
        <v>9.9997199999999999</v>
      </c>
      <c r="D48" s="134">
        <v>0</v>
      </c>
      <c r="E48" s="134">
        <v>0</v>
      </c>
      <c r="F48" s="134">
        <v>0</v>
      </c>
      <c r="G48" s="134">
        <v>0</v>
      </c>
      <c r="H48" s="134">
        <v>0</v>
      </c>
      <c r="I48" s="134">
        <v>8.9845199999999998</v>
      </c>
      <c r="J48" s="134">
        <v>0</v>
      </c>
      <c r="K48" s="134">
        <v>0</v>
      </c>
      <c r="L48" s="134">
        <v>0</v>
      </c>
      <c r="M48" s="134">
        <v>0</v>
      </c>
      <c r="N48" s="132">
        <v>18.98424</v>
      </c>
      <c r="O48" s="102">
        <v>0</v>
      </c>
      <c r="P48" s="102">
        <v>8.1723599999999994</v>
      </c>
      <c r="Q48" s="102">
        <v>0</v>
      </c>
      <c r="R48" s="102">
        <v>0</v>
      </c>
      <c r="S48" s="102">
        <v>0</v>
      </c>
      <c r="T48" s="102">
        <v>0</v>
      </c>
      <c r="U48" s="102">
        <v>0</v>
      </c>
      <c r="V48" s="102">
        <v>7.1571599999999993</v>
      </c>
      <c r="W48" s="102">
        <v>0</v>
      </c>
      <c r="X48" s="102">
        <v>0</v>
      </c>
      <c r="Y48" s="102">
        <v>0</v>
      </c>
      <c r="Z48" s="102">
        <v>0</v>
      </c>
      <c r="AA48" s="282">
        <f>+SUM(O48:Z48)</f>
        <v>15.329519999999999</v>
      </c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</row>
    <row r="49" spans="1:47" ht="13.9" customHeight="1" x14ac:dyDescent="0.25">
      <c r="A49" s="216" t="s">
        <v>72</v>
      </c>
      <c r="B49" s="133"/>
      <c r="C49" s="134"/>
      <c r="D49" s="134"/>
      <c r="E49" s="134"/>
      <c r="F49" s="134">
        <v>0</v>
      </c>
      <c r="G49" s="134">
        <v>0</v>
      </c>
      <c r="H49" s="134">
        <v>0</v>
      </c>
      <c r="I49" s="134">
        <v>0</v>
      </c>
      <c r="J49" s="134">
        <v>0</v>
      </c>
      <c r="K49" s="134">
        <v>0</v>
      </c>
      <c r="L49" s="134">
        <v>0</v>
      </c>
      <c r="M49" s="134">
        <v>0</v>
      </c>
      <c r="N49" s="132">
        <v>0</v>
      </c>
      <c r="O49" s="102">
        <v>0</v>
      </c>
      <c r="P49" s="102">
        <v>0</v>
      </c>
      <c r="Q49" s="102">
        <v>0</v>
      </c>
      <c r="R49" s="102">
        <v>0</v>
      </c>
      <c r="S49" s="102">
        <v>0</v>
      </c>
      <c r="T49" s="102">
        <v>8.0962200000000006</v>
      </c>
      <c r="U49" s="102">
        <v>0</v>
      </c>
      <c r="V49" s="102">
        <v>0</v>
      </c>
      <c r="W49" s="102">
        <v>0</v>
      </c>
      <c r="X49" s="102">
        <v>0</v>
      </c>
      <c r="Y49" s="102">
        <v>0</v>
      </c>
      <c r="Z49" s="102">
        <v>7.8424199999999997</v>
      </c>
      <c r="AA49" s="282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</row>
    <row r="50" spans="1:47" ht="19.149999999999999" customHeight="1" x14ac:dyDescent="0.25">
      <c r="A50" s="216" t="s">
        <v>294</v>
      </c>
      <c r="B50" s="133">
        <v>0.81215999999999977</v>
      </c>
      <c r="C50" s="134">
        <v>0</v>
      </c>
      <c r="D50" s="134">
        <v>0</v>
      </c>
      <c r="E50" s="134">
        <v>0</v>
      </c>
      <c r="F50" s="134">
        <v>0.55835999999999997</v>
      </c>
      <c r="G50" s="134">
        <v>0</v>
      </c>
      <c r="H50" s="134">
        <v>0.76139999999999985</v>
      </c>
      <c r="I50" s="134">
        <v>0</v>
      </c>
      <c r="J50" s="134">
        <v>0</v>
      </c>
      <c r="K50" s="134">
        <v>0</v>
      </c>
      <c r="L50" s="134">
        <v>0.55835999999999997</v>
      </c>
      <c r="M50" s="134">
        <v>0</v>
      </c>
      <c r="N50" s="131">
        <v>2.6902799999999991</v>
      </c>
      <c r="O50" s="102">
        <v>0.76139999999999985</v>
      </c>
      <c r="P50" s="102">
        <v>0</v>
      </c>
      <c r="Q50" s="102">
        <v>0</v>
      </c>
      <c r="R50" s="102">
        <v>0</v>
      </c>
      <c r="S50" s="102">
        <v>0.55835999999999997</v>
      </c>
      <c r="T50" s="102">
        <v>0</v>
      </c>
      <c r="U50" s="102">
        <v>0.76139999999999985</v>
      </c>
      <c r="V50" s="102">
        <v>0</v>
      </c>
      <c r="W50" s="102">
        <v>0</v>
      </c>
      <c r="X50" s="102">
        <v>0</v>
      </c>
      <c r="Y50" s="102">
        <v>0.55835999999999997</v>
      </c>
      <c r="Z50" s="102">
        <v>0</v>
      </c>
      <c r="AA50" s="282">
        <f t="shared" ref="AA50:AA59" si="18">+SUM(O50:Z50)</f>
        <v>2.6395199999999996</v>
      </c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</row>
    <row r="51" spans="1:47" ht="19.149999999999999" customHeight="1" x14ac:dyDescent="0.25">
      <c r="A51" s="216" t="s">
        <v>75</v>
      </c>
      <c r="B51" s="133">
        <v>0</v>
      </c>
      <c r="C51" s="134">
        <v>0</v>
      </c>
      <c r="D51" s="134">
        <v>0.22841999999999998</v>
      </c>
      <c r="E51" s="134">
        <v>2.0811600000000001</v>
      </c>
      <c r="F51" s="134">
        <v>0</v>
      </c>
      <c r="G51" s="134">
        <v>0.48221999999999998</v>
      </c>
      <c r="H51" s="134">
        <v>0</v>
      </c>
      <c r="I51" s="134">
        <v>0</v>
      </c>
      <c r="J51" s="134">
        <v>0.22841999999999998</v>
      </c>
      <c r="K51" s="134">
        <v>2.0557799999999999</v>
      </c>
      <c r="L51" s="134">
        <v>0</v>
      </c>
      <c r="M51" s="134">
        <v>0.43146000000000001</v>
      </c>
      <c r="N51" s="131">
        <v>5.50746</v>
      </c>
      <c r="O51" s="102">
        <v>0</v>
      </c>
      <c r="P51" s="102">
        <v>0</v>
      </c>
      <c r="Q51" s="102">
        <v>0.17765999999999998</v>
      </c>
      <c r="R51" s="102">
        <v>1.7766000000000002</v>
      </c>
      <c r="S51" s="102">
        <v>0</v>
      </c>
      <c r="T51" s="102">
        <v>0.40608</v>
      </c>
      <c r="U51" s="102">
        <v>0</v>
      </c>
      <c r="V51" s="102">
        <v>0</v>
      </c>
      <c r="W51" s="102">
        <v>0.17765999999999998</v>
      </c>
      <c r="X51" s="102">
        <v>1.72584</v>
      </c>
      <c r="Y51" s="102">
        <v>0</v>
      </c>
      <c r="Z51" s="102">
        <v>0.35531999999999997</v>
      </c>
      <c r="AA51" s="282">
        <f t="shared" si="18"/>
        <v>4.6191599999999999</v>
      </c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</row>
    <row r="52" spans="1:47" ht="19.149999999999999" customHeight="1" x14ac:dyDescent="0.25">
      <c r="A52" s="216" t="s">
        <v>73</v>
      </c>
      <c r="B52" s="133">
        <v>0</v>
      </c>
      <c r="C52" s="134">
        <v>0</v>
      </c>
      <c r="D52" s="134">
        <v>0</v>
      </c>
      <c r="E52" s="134">
        <v>0</v>
      </c>
      <c r="F52" s="134">
        <v>116.41805999999998</v>
      </c>
      <c r="G52" s="134">
        <v>251.64269999999996</v>
      </c>
      <c r="H52" s="134">
        <v>0</v>
      </c>
      <c r="I52" s="134">
        <v>0</v>
      </c>
      <c r="J52" s="134">
        <v>0</v>
      </c>
      <c r="K52" s="134">
        <v>0</v>
      </c>
      <c r="L52" s="134">
        <v>113.67702</v>
      </c>
      <c r="M52" s="134">
        <v>250.6275</v>
      </c>
      <c r="N52" s="131">
        <v>732.36527999999998</v>
      </c>
      <c r="O52" s="102">
        <v>0</v>
      </c>
      <c r="P52" s="102">
        <v>0</v>
      </c>
      <c r="Q52" s="102">
        <v>0</v>
      </c>
      <c r="R52" s="102">
        <v>0</v>
      </c>
      <c r="S52" s="102">
        <v>109.74311999999999</v>
      </c>
      <c r="T52" s="102">
        <v>249.25697999999997</v>
      </c>
      <c r="U52" s="102">
        <v>0</v>
      </c>
      <c r="V52" s="102">
        <v>0</v>
      </c>
      <c r="W52" s="102">
        <v>0</v>
      </c>
      <c r="X52" s="102">
        <v>0</v>
      </c>
      <c r="Y52" s="102">
        <v>109.46394000000001</v>
      </c>
      <c r="Z52" s="102">
        <v>250.6275</v>
      </c>
      <c r="AA52" s="282">
        <f t="shared" si="18"/>
        <v>719.0915399999999</v>
      </c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</row>
    <row r="53" spans="1:47" ht="19.149999999999999" customHeight="1" x14ac:dyDescent="0.25">
      <c r="A53" s="216" t="s">
        <v>74</v>
      </c>
      <c r="B53" s="133">
        <v>0</v>
      </c>
      <c r="C53" s="134">
        <v>0</v>
      </c>
      <c r="D53" s="134">
        <v>1.49742</v>
      </c>
      <c r="E53" s="134">
        <v>0</v>
      </c>
      <c r="F53" s="134">
        <v>0</v>
      </c>
      <c r="G53" s="134">
        <v>1.1674799999999999</v>
      </c>
      <c r="H53" s="134">
        <v>0</v>
      </c>
      <c r="I53" s="134">
        <v>0</v>
      </c>
      <c r="J53" s="134">
        <v>1.3197599999999998</v>
      </c>
      <c r="K53" s="134">
        <v>0</v>
      </c>
      <c r="L53" s="134">
        <v>0</v>
      </c>
      <c r="M53" s="134">
        <v>1.1420999999999999</v>
      </c>
      <c r="N53" s="131">
        <v>5.1267599999999991</v>
      </c>
      <c r="O53" s="102">
        <v>0</v>
      </c>
      <c r="P53" s="102">
        <v>0</v>
      </c>
      <c r="Q53" s="102">
        <v>1.1167199999999999</v>
      </c>
      <c r="R53" s="102">
        <v>0</v>
      </c>
      <c r="S53" s="102">
        <v>0</v>
      </c>
      <c r="T53" s="102">
        <v>1.06596</v>
      </c>
      <c r="U53" s="102">
        <v>0</v>
      </c>
      <c r="V53" s="102">
        <v>0</v>
      </c>
      <c r="W53" s="102">
        <v>0.96443999999999996</v>
      </c>
      <c r="X53" s="102">
        <v>0</v>
      </c>
      <c r="Y53" s="102">
        <v>0</v>
      </c>
      <c r="Z53" s="102">
        <v>1.0151999999999999</v>
      </c>
      <c r="AA53" s="282">
        <f t="shared" si="18"/>
        <v>4.1623200000000002</v>
      </c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</row>
    <row r="54" spans="1:47" ht="19.149999999999999" customHeight="1" x14ac:dyDescent="0.25">
      <c r="A54" s="216" t="s">
        <v>76</v>
      </c>
      <c r="B54" s="133">
        <v>0</v>
      </c>
      <c r="C54" s="134">
        <v>2.538E-2</v>
      </c>
      <c r="D54" s="134">
        <v>7.6139999999999999E-2</v>
      </c>
      <c r="E54" s="134">
        <v>0</v>
      </c>
      <c r="F54" s="134">
        <v>0.20304</v>
      </c>
      <c r="G54" s="134">
        <v>0</v>
      </c>
      <c r="H54" s="134">
        <v>0</v>
      </c>
      <c r="I54" s="134">
        <v>2.538E-2</v>
      </c>
      <c r="J54" s="134">
        <v>7.6139999999999999E-2</v>
      </c>
      <c r="K54" s="134">
        <v>0</v>
      </c>
      <c r="L54" s="134">
        <v>0.17765999999999998</v>
      </c>
      <c r="M54" s="134">
        <v>0</v>
      </c>
      <c r="N54" s="132">
        <v>0.58373999999999993</v>
      </c>
      <c r="O54" s="102">
        <v>0</v>
      </c>
      <c r="P54" s="102">
        <v>0</v>
      </c>
      <c r="Q54" s="102">
        <v>5.076E-2</v>
      </c>
      <c r="R54" s="102">
        <v>0</v>
      </c>
      <c r="S54" s="102">
        <v>5.076E-2</v>
      </c>
      <c r="T54" s="102">
        <v>0.10152</v>
      </c>
      <c r="U54" s="102">
        <v>0</v>
      </c>
      <c r="V54" s="102">
        <v>0.43146000000000001</v>
      </c>
      <c r="W54" s="102">
        <v>5.076E-2</v>
      </c>
      <c r="X54" s="102">
        <v>0</v>
      </c>
      <c r="Y54" s="102">
        <v>5.076E-2</v>
      </c>
      <c r="Z54" s="102">
        <v>7.6139999999999999E-2</v>
      </c>
      <c r="AA54" s="282">
        <f t="shared" si="18"/>
        <v>0.8121600000000001</v>
      </c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</row>
    <row r="55" spans="1:47" ht="19.149999999999999" customHeight="1" x14ac:dyDescent="0.25">
      <c r="A55" s="216" t="s">
        <v>77</v>
      </c>
      <c r="B55" s="133">
        <v>0</v>
      </c>
      <c r="C55" s="134">
        <v>0</v>
      </c>
      <c r="D55" s="134">
        <v>0.65987999999999991</v>
      </c>
      <c r="E55" s="134">
        <v>0</v>
      </c>
      <c r="F55" s="134">
        <v>0</v>
      </c>
      <c r="G55" s="134">
        <v>0</v>
      </c>
      <c r="H55" s="134">
        <v>0</v>
      </c>
      <c r="I55" s="134">
        <v>0</v>
      </c>
      <c r="J55" s="134">
        <v>0.63450000000000006</v>
      </c>
      <c r="K55" s="134">
        <v>0</v>
      </c>
      <c r="L55" s="134">
        <v>0</v>
      </c>
      <c r="M55" s="134">
        <v>0</v>
      </c>
      <c r="N55" s="131">
        <v>1.2943799999999999</v>
      </c>
      <c r="O55" s="102">
        <v>0</v>
      </c>
      <c r="P55" s="102">
        <v>0</v>
      </c>
      <c r="Q55" s="102">
        <v>0.58373999999999993</v>
      </c>
      <c r="R55" s="102">
        <v>0</v>
      </c>
      <c r="S55" s="102">
        <v>0</v>
      </c>
      <c r="T55" s="102">
        <v>0</v>
      </c>
      <c r="U55" s="102">
        <v>0</v>
      </c>
      <c r="V55" s="102">
        <v>0</v>
      </c>
      <c r="W55" s="102">
        <v>0.53298000000000001</v>
      </c>
      <c r="X55" s="102">
        <v>0</v>
      </c>
      <c r="Y55" s="102">
        <v>0</v>
      </c>
      <c r="Z55" s="102">
        <v>0</v>
      </c>
      <c r="AA55" s="282">
        <f t="shared" si="18"/>
        <v>1.1167199999999999</v>
      </c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</row>
    <row r="56" spans="1:47" ht="19.149999999999999" customHeight="1" x14ac:dyDescent="0.25">
      <c r="A56" s="216" t="s">
        <v>78</v>
      </c>
      <c r="B56" s="133">
        <v>0</v>
      </c>
      <c r="C56" s="134">
        <v>0</v>
      </c>
      <c r="D56" s="134">
        <v>0</v>
      </c>
      <c r="E56" s="134">
        <v>0.10152</v>
      </c>
      <c r="F56" s="134">
        <v>0</v>
      </c>
      <c r="G56" s="134">
        <v>4.7968199999999994</v>
      </c>
      <c r="H56" s="134">
        <v>0</v>
      </c>
      <c r="I56" s="134">
        <v>0</v>
      </c>
      <c r="J56" s="134">
        <v>0.10152</v>
      </c>
      <c r="K56" s="134">
        <v>0</v>
      </c>
      <c r="L56" s="134">
        <v>0</v>
      </c>
      <c r="M56" s="134">
        <v>14.03514</v>
      </c>
      <c r="N56" s="132">
        <v>19.035</v>
      </c>
      <c r="O56" s="102">
        <v>0</v>
      </c>
      <c r="P56" s="102">
        <v>0.76139999999999997</v>
      </c>
      <c r="Q56" s="102">
        <v>0</v>
      </c>
      <c r="R56" s="102">
        <v>7.6139999999999999E-2</v>
      </c>
      <c r="S56" s="102">
        <v>0</v>
      </c>
      <c r="T56" s="102">
        <v>13.426019999999999</v>
      </c>
      <c r="U56" s="102">
        <v>0</v>
      </c>
      <c r="V56" s="102">
        <v>0.68525999999999998</v>
      </c>
      <c r="W56" s="102">
        <v>2.538E-2</v>
      </c>
      <c r="X56" s="102">
        <v>7.6139999999999999E-2</v>
      </c>
      <c r="Y56" s="102">
        <v>0</v>
      </c>
      <c r="Z56" s="102">
        <v>13.50216</v>
      </c>
      <c r="AA56" s="282">
        <f t="shared" si="18"/>
        <v>28.552500000000002</v>
      </c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</row>
    <row r="57" spans="1:47" ht="19.149999999999999" customHeight="1" x14ac:dyDescent="0.25">
      <c r="A57" s="216" t="s">
        <v>79</v>
      </c>
      <c r="B57" s="133">
        <v>8.1469799999999992</v>
      </c>
      <c r="C57" s="134">
        <v>0</v>
      </c>
      <c r="D57" s="134">
        <v>0</v>
      </c>
      <c r="E57" s="134">
        <v>0</v>
      </c>
      <c r="F57" s="134">
        <v>0</v>
      </c>
      <c r="G57" s="134">
        <v>7.6139999999999999E-2</v>
      </c>
      <c r="H57" s="134">
        <v>7.6393799999999992</v>
      </c>
      <c r="I57" s="134">
        <v>0</v>
      </c>
      <c r="J57" s="134">
        <v>0</v>
      </c>
      <c r="K57" s="134">
        <v>0</v>
      </c>
      <c r="L57" s="134">
        <v>0</v>
      </c>
      <c r="M57" s="134">
        <v>5.076E-2</v>
      </c>
      <c r="N57" s="132">
        <v>15.913259999999998</v>
      </c>
      <c r="O57" s="102">
        <v>6.8525999999999989</v>
      </c>
      <c r="P57" s="102">
        <v>0</v>
      </c>
      <c r="Q57" s="102">
        <v>0</v>
      </c>
      <c r="R57" s="102">
        <v>0</v>
      </c>
      <c r="S57" s="102">
        <v>0</v>
      </c>
      <c r="T57" s="102">
        <v>0</v>
      </c>
      <c r="U57" s="102">
        <v>6.4972799999999999</v>
      </c>
      <c r="V57" s="102">
        <v>0</v>
      </c>
      <c r="W57" s="102">
        <v>0</v>
      </c>
      <c r="X57" s="102">
        <v>0</v>
      </c>
      <c r="Y57" s="102">
        <v>0</v>
      </c>
      <c r="Z57" s="102">
        <v>0</v>
      </c>
      <c r="AA57" s="282">
        <f t="shared" si="18"/>
        <v>13.349879999999999</v>
      </c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</row>
    <row r="58" spans="1:47" ht="19.149999999999999" customHeight="1" x14ac:dyDescent="0.25">
      <c r="A58" s="216" t="s">
        <v>120</v>
      </c>
      <c r="B58" s="133">
        <v>0</v>
      </c>
      <c r="C58" s="134">
        <v>0</v>
      </c>
      <c r="D58" s="134">
        <v>0</v>
      </c>
      <c r="E58" s="134">
        <v>0.40608</v>
      </c>
      <c r="F58" s="134">
        <v>0</v>
      </c>
      <c r="G58" s="134">
        <v>3.0202199999999992</v>
      </c>
      <c r="H58" s="134">
        <v>0</v>
      </c>
      <c r="I58" s="134">
        <v>0</v>
      </c>
      <c r="J58" s="134">
        <v>0</v>
      </c>
      <c r="K58" s="134">
        <v>0.43146000000000001</v>
      </c>
      <c r="L58" s="134">
        <v>0</v>
      </c>
      <c r="M58" s="134">
        <v>2.8425599999999998</v>
      </c>
      <c r="N58" s="131">
        <v>6.7003199999999996</v>
      </c>
      <c r="O58" s="102">
        <v>0</v>
      </c>
      <c r="P58" s="102">
        <v>0</v>
      </c>
      <c r="Q58" s="102">
        <v>0</v>
      </c>
      <c r="R58" s="102">
        <v>0.53298000000000001</v>
      </c>
      <c r="S58" s="102">
        <v>0</v>
      </c>
      <c r="T58" s="102">
        <v>2.81718</v>
      </c>
      <c r="U58" s="102">
        <v>0</v>
      </c>
      <c r="V58" s="102">
        <v>0</v>
      </c>
      <c r="W58" s="102">
        <v>0</v>
      </c>
      <c r="X58" s="102">
        <v>0.53298000000000001</v>
      </c>
      <c r="Y58" s="102">
        <v>0</v>
      </c>
      <c r="Z58" s="102">
        <v>2.7917999999999998</v>
      </c>
      <c r="AA58" s="282">
        <f t="shared" si="18"/>
        <v>6.6749399999999994</v>
      </c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</row>
    <row r="59" spans="1:47" ht="19.149999999999999" customHeight="1" x14ac:dyDescent="0.25">
      <c r="A59" s="216" t="s">
        <v>80</v>
      </c>
      <c r="B59" s="133">
        <v>1.1167199999999999</v>
      </c>
      <c r="C59" s="134">
        <v>1.34514</v>
      </c>
      <c r="D59" s="134">
        <v>0.93905999999999989</v>
      </c>
      <c r="E59" s="134">
        <v>1.1420999999999999</v>
      </c>
      <c r="F59" s="134">
        <v>1.09134</v>
      </c>
      <c r="G59" s="134">
        <v>1.9542599999999997</v>
      </c>
      <c r="H59" s="134">
        <v>0.60911999999999999</v>
      </c>
      <c r="I59" s="134">
        <v>2.0811599999999997</v>
      </c>
      <c r="J59" s="134">
        <v>0</v>
      </c>
      <c r="K59" s="134">
        <v>0.93905999999999989</v>
      </c>
      <c r="L59" s="134">
        <v>0.63450000000000006</v>
      </c>
      <c r="M59" s="134">
        <v>1.1167199999999997</v>
      </c>
      <c r="N59" s="131">
        <v>12.96918</v>
      </c>
      <c r="O59" s="102">
        <v>0.98981999999999992</v>
      </c>
      <c r="P59" s="102">
        <v>1.2436199999999999</v>
      </c>
      <c r="Q59" s="102">
        <v>0.86291999999999991</v>
      </c>
      <c r="R59" s="102">
        <v>1.0405800000000001</v>
      </c>
      <c r="S59" s="102">
        <v>0.96443999999999996</v>
      </c>
      <c r="T59" s="102">
        <v>1.8019799999999999</v>
      </c>
      <c r="U59" s="102">
        <v>0.53298000000000001</v>
      </c>
      <c r="V59" s="102">
        <v>1.87812</v>
      </c>
      <c r="W59" s="102">
        <v>0</v>
      </c>
      <c r="X59" s="102">
        <v>0.83753999999999995</v>
      </c>
      <c r="Y59" s="102">
        <v>0.58373999999999993</v>
      </c>
      <c r="Z59" s="102">
        <v>0.93905999999999989</v>
      </c>
      <c r="AA59" s="282">
        <f t="shared" si="18"/>
        <v>11.674800000000001</v>
      </c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</row>
    <row r="60" spans="1:47" ht="19.149999999999999" customHeight="1" x14ac:dyDescent="0.25">
      <c r="A60" s="215" t="s">
        <v>37</v>
      </c>
      <c r="B60" s="66">
        <v>2.7664200000000001</v>
      </c>
      <c r="C60" s="65">
        <v>18.958860000000001</v>
      </c>
      <c r="D60" s="65">
        <v>14.288940000000002</v>
      </c>
      <c r="E60" s="65">
        <v>3.5785799999999997</v>
      </c>
      <c r="F60" s="65">
        <v>0</v>
      </c>
      <c r="G60" s="65">
        <v>38.399940000000001</v>
      </c>
      <c r="H60" s="65">
        <v>2.56338</v>
      </c>
      <c r="I60" s="65">
        <v>16.877699999999997</v>
      </c>
      <c r="J60" s="65">
        <v>13.426020000000001</v>
      </c>
      <c r="K60" s="65">
        <v>3.37554</v>
      </c>
      <c r="L60" s="65">
        <v>0</v>
      </c>
      <c r="M60" s="65">
        <v>35.887320000000003</v>
      </c>
      <c r="N60" s="130">
        <v>150.12270000000001</v>
      </c>
      <c r="O60" s="65">
        <f t="shared" ref="O60:Z60" si="19">+SUM(O61:O64)</f>
        <v>2.4110999999999998</v>
      </c>
      <c r="P60" s="65">
        <f t="shared" si="19"/>
        <v>15.05034</v>
      </c>
      <c r="Q60" s="65">
        <f t="shared" si="19"/>
        <v>10.81188</v>
      </c>
      <c r="R60" s="65">
        <f t="shared" si="19"/>
        <v>2.8425599999999998</v>
      </c>
      <c r="S60" s="65">
        <f t="shared" si="19"/>
        <v>0</v>
      </c>
      <c r="T60" s="65">
        <f t="shared" si="19"/>
        <v>33.32394</v>
      </c>
      <c r="U60" s="65">
        <f t="shared" si="19"/>
        <v>2.2080599999999997</v>
      </c>
      <c r="V60" s="65">
        <f t="shared" si="19"/>
        <v>13.78134</v>
      </c>
      <c r="W60" s="65">
        <f t="shared" si="19"/>
        <v>10.583459999999999</v>
      </c>
      <c r="X60" s="65">
        <f t="shared" si="19"/>
        <v>2.8425599999999998</v>
      </c>
      <c r="Y60" s="65">
        <f t="shared" si="19"/>
        <v>0</v>
      </c>
      <c r="Z60" s="65">
        <f t="shared" si="19"/>
        <v>31.521959999999996</v>
      </c>
      <c r="AA60" s="130">
        <f>+SUM(O60:Z60)</f>
        <v>125.3772</v>
      </c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</row>
    <row r="61" spans="1:47" ht="19.149999999999999" customHeight="1" x14ac:dyDescent="0.25">
      <c r="A61" s="216" t="s">
        <v>81</v>
      </c>
      <c r="B61" s="133">
        <v>0</v>
      </c>
      <c r="C61" s="134">
        <v>9.8981999999999992</v>
      </c>
      <c r="D61" s="134">
        <v>14.187420000000001</v>
      </c>
      <c r="E61" s="134">
        <v>3.5785799999999997</v>
      </c>
      <c r="F61" s="134">
        <v>0</v>
      </c>
      <c r="G61" s="134">
        <v>29.745360000000002</v>
      </c>
      <c r="H61" s="134">
        <v>0</v>
      </c>
      <c r="I61" s="134">
        <v>9.111419999999999</v>
      </c>
      <c r="J61" s="134">
        <v>13.3245</v>
      </c>
      <c r="K61" s="134">
        <v>3.37554</v>
      </c>
      <c r="L61" s="134">
        <v>0</v>
      </c>
      <c r="M61" s="134">
        <v>28.654019999999999</v>
      </c>
      <c r="N61" s="131">
        <v>111.87504000000001</v>
      </c>
      <c r="O61" s="102">
        <v>0</v>
      </c>
      <c r="P61" s="102">
        <v>8.3246400000000005</v>
      </c>
      <c r="Q61" s="102">
        <v>10.73574</v>
      </c>
      <c r="R61" s="102">
        <v>2.8425599999999998</v>
      </c>
      <c r="S61" s="102">
        <v>0</v>
      </c>
      <c r="T61" s="102">
        <v>27.56268</v>
      </c>
      <c r="U61" s="102">
        <v>0</v>
      </c>
      <c r="V61" s="102">
        <v>7.8931800000000001</v>
      </c>
      <c r="W61" s="102">
        <v>10.532699999999998</v>
      </c>
      <c r="X61" s="102">
        <v>2.8425599999999998</v>
      </c>
      <c r="Y61" s="102">
        <v>0</v>
      </c>
      <c r="Z61" s="102">
        <v>26.699759999999998</v>
      </c>
      <c r="AA61" s="282">
        <f>+SUM(O61:Z61)</f>
        <v>97.433820000000011</v>
      </c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</row>
    <row r="62" spans="1:47" ht="19.149999999999999" customHeight="1" x14ac:dyDescent="0.25">
      <c r="A62" s="216" t="s">
        <v>83</v>
      </c>
      <c r="B62" s="133">
        <v>0</v>
      </c>
      <c r="C62" s="134">
        <v>9.0606600000000004</v>
      </c>
      <c r="D62" s="134">
        <v>0</v>
      </c>
      <c r="E62" s="134">
        <v>0</v>
      </c>
      <c r="F62" s="134">
        <v>0</v>
      </c>
      <c r="G62" s="134">
        <v>0</v>
      </c>
      <c r="H62" s="134">
        <v>0</v>
      </c>
      <c r="I62" s="134">
        <v>7.7662799999999992</v>
      </c>
      <c r="J62" s="134">
        <v>0</v>
      </c>
      <c r="K62" s="134">
        <v>0</v>
      </c>
      <c r="L62" s="134">
        <v>0</v>
      </c>
      <c r="M62" s="134">
        <v>0</v>
      </c>
      <c r="N62" s="132">
        <v>16.82694</v>
      </c>
      <c r="O62" s="102">
        <v>0</v>
      </c>
      <c r="P62" s="102">
        <v>6.7256999999999998</v>
      </c>
      <c r="Q62" s="102">
        <v>0</v>
      </c>
      <c r="R62" s="102">
        <v>0</v>
      </c>
      <c r="S62" s="102">
        <v>0</v>
      </c>
      <c r="T62" s="102">
        <v>0</v>
      </c>
      <c r="U62" s="102">
        <v>0</v>
      </c>
      <c r="V62" s="102">
        <v>5.8881600000000001</v>
      </c>
      <c r="W62" s="102">
        <v>0</v>
      </c>
      <c r="X62" s="102">
        <v>0</v>
      </c>
      <c r="Y62" s="102">
        <v>0</v>
      </c>
      <c r="Z62" s="102">
        <v>0</v>
      </c>
      <c r="AA62" s="282">
        <f t="shared" ref="AA62:AA65" si="20">+SUM(O62:Z62)</f>
        <v>12.613859999999999</v>
      </c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</row>
    <row r="63" spans="1:47" ht="19.149999999999999" customHeight="1" x14ac:dyDescent="0.25">
      <c r="A63" s="216" t="s">
        <v>85</v>
      </c>
      <c r="B63" s="133">
        <v>2.7664200000000001</v>
      </c>
      <c r="C63" s="134">
        <v>0</v>
      </c>
      <c r="D63" s="134">
        <v>0</v>
      </c>
      <c r="E63" s="134">
        <v>0</v>
      </c>
      <c r="F63" s="134">
        <v>0</v>
      </c>
      <c r="G63" s="134">
        <v>7.613999999999999</v>
      </c>
      <c r="H63" s="134">
        <v>2.56338</v>
      </c>
      <c r="I63" s="134">
        <v>0</v>
      </c>
      <c r="J63" s="134">
        <v>0</v>
      </c>
      <c r="K63" s="134">
        <v>0</v>
      </c>
      <c r="L63" s="134">
        <v>0</v>
      </c>
      <c r="M63" s="134">
        <v>6.6749400000000003</v>
      </c>
      <c r="N63" s="131">
        <v>19.618740000000003</v>
      </c>
      <c r="O63" s="102">
        <v>2.4110999999999998</v>
      </c>
      <c r="P63" s="102">
        <v>0</v>
      </c>
      <c r="Q63" s="102">
        <v>0</v>
      </c>
      <c r="R63" s="102">
        <v>0</v>
      </c>
      <c r="S63" s="102">
        <v>0</v>
      </c>
      <c r="T63" s="102">
        <v>5.6851199999999995</v>
      </c>
      <c r="U63" s="102">
        <v>2.2080599999999997</v>
      </c>
      <c r="V63" s="102">
        <v>0</v>
      </c>
      <c r="W63" s="102">
        <v>0</v>
      </c>
      <c r="X63" s="102">
        <v>0</v>
      </c>
      <c r="Y63" s="102">
        <v>0</v>
      </c>
      <c r="Z63" s="102">
        <v>4.7714400000000001</v>
      </c>
      <c r="AA63" s="282">
        <f t="shared" si="20"/>
        <v>15.075719999999999</v>
      </c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</row>
    <row r="64" spans="1:47" ht="19.149999999999999" customHeight="1" x14ac:dyDescent="0.25">
      <c r="A64" s="216" t="s">
        <v>86</v>
      </c>
      <c r="B64" s="133">
        <v>0</v>
      </c>
      <c r="C64" s="134">
        <v>0</v>
      </c>
      <c r="D64" s="134">
        <v>0.10152</v>
      </c>
      <c r="E64" s="134">
        <v>0</v>
      </c>
      <c r="F64" s="134">
        <v>0</v>
      </c>
      <c r="G64" s="134">
        <v>0.10152</v>
      </c>
      <c r="H64" s="134">
        <v>0</v>
      </c>
      <c r="I64" s="134">
        <v>0</v>
      </c>
      <c r="J64" s="134">
        <v>0.10152</v>
      </c>
      <c r="K64" s="134">
        <v>0</v>
      </c>
      <c r="L64" s="134">
        <v>0</v>
      </c>
      <c r="M64" s="134">
        <v>7.6139999999999999E-2</v>
      </c>
      <c r="N64" s="131">
        <v>0.38069999999999998</v>
      </c>
      <c r="O64" s="102">
        <v>0</v>
      </c>
      <c r="P64" s="102">
        <v>0</v>
      </c>
      <c r="Q64" s="102">
        <v>7.6139999999999999E-2</v>
      </c>
      <c r="R64" s="102">
        <v>0</v>
      </c>
      <c r="S64" s="102">
        <v>0</v>
      </c>
      <c r="T64" s="102">
        <v>7.6139999999999999E-2</v>
      </c>
      <c r="U64" s="102">
        <v>0</v>
      </c>
      <c r="V64" s="102">
        <v>0</v>
      </c>
      <c r="W64" s="102">
        <v>5.076E-2</v>
      </c>
      <c r="X64" s="102">
        <v>0</v>
      </c>
      <c r="Y64" s="102">
        <v>0</v>
      </c>
      <c r="Z64" s="102">
        <v>5.076E-2</v>
      </c>
      <c r="AA64" s="282">
        <f t="shared" si="20"/>
        <v>0.25380000000000003</v>
      </c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</row>
    <row r="65" spans="1:47" ht="19.149999999999999" customHeight="1" x14ac:dyDescent="0.25">
      <c r="A65" s="216" t="s">
        <v>84</v>
      </c>
      <c r="B65" s="133">
        <v>0</v>
      </c>
      <c r="C65" s="134">
        <v>0</v>
      </c>
      <c r="D65" s="134">
        <v>0</v>
      </c>
      <c r="E65" s="134">
        <v>0</v>
      </c>
      <c r="F65" s="134">
        <v>0</v>
      </c>
      <c r="G65" s="134">
        <v>0.93905999999999989</v>
      </c>
      <c r="H65" s="134">
        <v>0</v>
      </c>
      <c r="I65" s="134">
        <v>0</v>
      </c>
      <c r="J65" s="134">
        <v>0</v>
      </c>
      <c r="K65" s="134">
        <v>0</v>
      </c>
      <c r="L65" s="134">
        <v>0</v>
      </c>
      <c r="M65" s="134">
        <v>0.48221999999999998</v>
      </c>
      <c r="N65" s="131">
        <v>1.4212799999999999</v>
      </c>
      <c r="O65" s="102">
        <v>0</v>
      </c>
      <c r="P65" s="102">
        <v>0</v>
      </c>
      <c r="Q65" s="102">
        <v>0</v>
      </c>
      <c r="R65" s="102">
        <v>0</v>
      </c>
      <c r="S65" s="102">
        <v>0</v>
      </c>
      <c r="T65" s="102">
        <v>0</v>
      </c>
      <c r="U65" s="102">
        <v>0</v>
      </c>
      <c r="V65" s="102">
        <v>0</v>
      </c>
      <c r="W65" s="102">
        <v>0</v>
      </c>
      <c r="X65" s="102">
        <v>0</v>
      </c>
      <c r="Y65" s="102">
        <v>0</v>
      </c>
      <c r="Z65" s="102">
        <v>0</v>
      </c>
      <c r="AA65" s="282">
        <f t="shared" si="20"/>
        <v>0</v>
      </c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</row>
    <row r="66" spans="1:47" ht="19.149999999999999" customHeight="1" x14ac:dyDescent="0.25">
      <c r="A66" s="214" t="s">
        <v>195</v>
      </c>
      <c r="B66" s="195">
        <v>4.7968200000000003</v>
      </c>
      <c r="C66" s="196">
        <v>46.597679999999997</v>
      </c>
      <c r="D66" s="196">
        <v>16.95384</v>
      </c>
      <c r="E66" s="196">
        <v>70.937100000000001</v>
      </c>
      <c r="F66" s="196">
        <v>12.004739999999998</v>
      </c>
      <c r="G66" s="196">
        <v>23.27346</v>
      </c>
      <c r="H66" s="196">
        <v>5.2790400000000002</v>
      </c>
      <c r="I66" s="196">
        <v>63.475380000000001</v>
      </c>
      <c r="J66" s="196">
        <v>32.410259999999994</v>
      </c>
      <c r="K66" s="196">
        <v>76.749119999999991</v>
      </c>
      <c r="L66" s="196">
        <v>13.78134</v>
      </c>
      <c r="M66" s="196">
        <v>18.172080000000001</v>
      </c>
      <c r="N66" s="197">
        <v>384.43085999999994</v>
      </c>
      <c r="O66" s="196">
        <f>+O67+O74+O76+O80</f>
        <v>5.0506200000000003</v>
      </c>
      <c r="P66" s="196">
        <f t="shared" ref="P66:Z66" si="21">+P67+P74+P76+P80</f>
        <v>63.04392</v>
      </c>
      <c r="Q66" s="196">
        <f t="shared" si="21"/>
        <v>28.324079999999999</v>
      </c>
      <c r="R66" s="196">
        <f t="shared" si="21"/>
        <v>97.053119999999964</v>
      </c>
      <c r="S66" s="196">
        <f t="shared" si="21"/>
        <v>12.106259999999999</v>
      </c>
      <c r="T66" s="196">
        <f t="shared" si="21"/>
        <v>17.207639999999998</v>
      </c>
      <c r="U66" s="196">
        <f t="shared" si="21"/>
        <v>4.1369400000000001</v>
      </c>
      <c r="V66" s="196">
        <f t="shared" si="21"/>
        <v>56.343600000000002</v>
      </c>
      <c r="W66" s="196">
        <f t="shared" si="21"/>
        <v>25.506899999999998</v>
      </c>
      <c r="X66" s="196">
        <f t="shared" si="21"/>
        <v>106.95131999999998</v>
      </c>
      <c r="Y66" s="196">
        <f t="shared" si="21"/>
        <v>9.4413599999999995</v>
      </c>
      <c r="Z66" s="196">
        <f t="shared" si="21"/>
        <v>16.040159999999997</v>
      </c>
      <c r="AA66" s="197">
        <f>+SUM(O66:Z66)</f>
        <v>441.20591999999994</v>
      </c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</row>
    <row r="67" spans="1:47" ht="19.149999999999999" customHeight="1" x14ac:dyDescent="0.25">
      <c r="A67" s="215" t="s">
        <v>87</v>
      </c>
      <c r="B67" s="66">
        <v>4.7714400000000001</v>
      </c>
      <c r="C67" s="65">
        <v>40.354199999999999</v>
      </c>
      <c r="D67" s="65">
        <v>14.618880000000001</v>
      </c>
      <c r="E67" s="65">
        <v>70.860960000000006</v>
      </c>
      <c r="F67" s="65">
        <v>12.004739999999998</v>
      </c>
      <c r="G67" s="65">
        <v>21.040019999999998</v>
      </c>
      <c r="H67" s="65">
        <v>5.2790400000000002</v>
      </c>
      <c r="I67" s="65">
        <v>57.993299999999998</v>
      </c>
      <c r="J67" s="65">
        <v>30.202199999999998</v>
      </c>
      <c r="K67" s="65">
        <v>76.698359999999994</v>
      </c>
      <c r="L67" s="65">
        <v>13.78134</v>
      </c>
      <c r="M67" s="65">
        <v>16.243200000000002</v>
      </c>
      <c r="N67" s="130">
        <f t="shared" si="5"/>
        <v>363.84767999999997</v>
      </c>
      <c r="O67" s="65">
        <f>+SUM(O68:O73)</f>
        <v>4.5176400000000001</v>
      </c>
      <c r="P67" s="65">
        <f t="shared" ref="P67:Z67" si="22">+SUM(P68:P73)</f>
        <v>54.363959999999999</v>
      </c>
      <c r="Q67" s="65">
        <f t="shared" si="22"/>
        <v>26.445959999999999</v>
      </c>
      <c r="R67" s="65">
        <f t="shared" si="22"/>
        <v>97.027739999999966</v>
      </c>
      <c r="S67" s="65">
        <f t="shared" si="22"/>
        <v>11.852459999999999</v>
      </c>
      <c r="T67" s="65">
        <f t="shared" si="22"/>
        <v>15.126479999999999</v>
      </c>
      <c r="U67" s="65">
        <f t="shared" si="22"/>
        <v>4.1369400000000001</v>
      </c>
      <c r="V67" s="65">
        <f t="shared" si="22"/>
        <v>51.97824</v>
      </c>
      <c r="W67" s="65">
        <f t="shared" si="22"/>
        <v>23.603399999999997</v>
      </c>
      <c r="X67" s="65">
        <f t="shared" si="22"/>
        <v>106.95131999999998</v>
      </c>
      <c r="Y67" s="65">
        <f t="shared" si="22"/>
        <v>9.4413599999999995</v>
      </c>
      <c r="Z67" s="65">
        <f t="shared" si="22"/>
        <v>14.212799999999996</v>
      </c>
      <c r="AA67" s="130">
        <f>+SUM(O67:Z67)</f>
        <v>419.6583</v>
      </c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</row>
    <row r="68" spans="1:47" ht="19.149999999999999" customHeight="1" x14ac:dyDescent="0.25">
      <c r="A68" s="216" t="s">
        <v>64</v>
      </c>
      <c r="B68" s="133">
        <v>0</v>
      </c>
      <c r="C68" s="134">
        <v>1.5989399999999998</v>
      </c>
      <c r="D68" s="134">
        <v>2.3857200000000001</v>
      </c>
      <c r="E68" s="134">
        <v>0</v>
      </c>
      <c r="F68" s="134">
        <v>0.20304</v>
      </c>
      <c r="G68" s="134">
        <v>0.15228</v>
      </c>
      <c r="H68" s="134">
        <v>0</v>
      </c>
      <c r="I68" s="134">
        <v>5.8627799999999999</v>
      </c>
      <c r="J68" s="134">
        <v>22.81662</v>
      </c>
      <c r="K68" s="134">
        <v>0</v>
      </c>
      <c r="L68" s="134">
        <v>0.20304</v>
      </c>
      <c r="M68" s="134">
        <v>0.15228</v>
      </c>
      <c r="N68" s="132">
        <f t="shared" si="5"/>
        <v>33.374699999999997</v>
      </c>
      <c r="O68" s="102">
        <v>0</v>
      </c>
      <c r="P68" s="102">
        <v>5.2790400000000002</v>
      </c>
      <c r="Q68" s="102">
        <v>19.31418</v>
      </c>
      <c r="R68" s="102">
        <v>0</v>
      </c>
      <c r="S68" s="102">
        <v>0</v>
      </c>
      <c r="T68" s="102">
        <v>0</v>
      </c>
      <c r="U68" s="102">
        <v>0</v>
      </c>
      <c r="V68" s="102">
        <v>5.1013799999999998</v>
      </c>
      <c r="W68" s="102">
        <v>15.837119999999997</v>
      </c>
      <c r="X68" s="102">
        <v>0</v>
      </c>
      <c r="Y68" s="102">
        <v>0</v>
      </c>
      <c r="Z68" s="102">
        <v>0</v>
      </c>
      <c r="AA68" s="282">
        <f>+SUM(O68:Z68)</f>
        <v>45.53172</v>
      </c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</row>
    <row r="69" spans="1:47" ht="19.149999999999999" customHeight="1" x14ac:dyDescent="0.25">
      <c r="A69" s="216" t="s">
        <v>65</v>
      </c>
      <c r="B69" s="133">
        <v>1.31976</v>
      </c>
      <c r="C69" s="134">
        <v>9.5428800000000003</v>
      </c>
      <c r="D69" s="134">
        <v>0.48221999999999998</v>
      </c>
      <c r="E69" s="134">
        <v>0.17765999999999998</v>
      </c>
      <c r="F69" s="134">
        <v>3.6800999999999995</v>
      </c>
      <c r="G69" s="134">
        <v>2.0303999999999998</v>
      </c>
      <c r="H69" s="134">
        <v>1.19286</v>
      </c>
      <c r="I69" s="134">
        <v>17.943659999999998</v>
      </c>
      <c r="J69" s="134">
        <v>0.12689999999999999</v>
      </c>
      <c r="K69" s="134">
        <v>2.2841999999999998</v>
      </c>
      <c r="L69" s="134">
        <v>3.50244</v>
      </c>
      <c r="M69" s="134">
        <v>1.8527399999999998</v>
      </c>
      <c r="N69" s="132">
        <f t="shared" si="5"/>
        <v>44.135819999999995</v>
      </c>
      <c r="O69" s="102">
        <v>1.1421000000000001</v>
      </c>
      <c r="P69" s="102">
        <v>15.405660000000001</v>
      </c>
      <c r="Q69" s="102">
        <v>0.12689999999999999</v>
      </c>
      <c r="R69" s="102">
        <v>2.538E-2</v>
      </c>
      <c r="S69" s="102">
        <v>1.8019799999999999</v>
      </c>
      <c r="T69" s="102">
        <v>1.7512199999999998</v>
      </c>
      <c r="U69" s="102">
        <v>0.86292000000000002</v>
      </c>
      <c r="V69" s="102">
        <v>14.162039999999999</v>
      </c>
      <c r="W69" s="102">
        <v>0.12689999999999999</v>
      </c>
      <c r="X69" s="102">
        <v>0</v>
      </c>
      <c r="Y69" s="102">
        <v>7.6139999999999999E-2</v>
      </c>
      <c r="Z69" s="102">
        <v>1.62432</v>
      </c>
      <c r="AA69" s="282">
        <f t="shared" ref="AA69:AA74" si="23">+SUM(O69:Z69)</f>
        <v>37.105559999999997</v>
      </c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</row>
    <row r="70" spans="1:47" ht="19.149999999999999" customHeight="1" x14ac:dyDescent="0.25">
      <c r="A70" s="216" t="s">
        <v>66</v>
      </c>
      <c r="B70" s="133">
        <v>0</v>
      </c>
      <c r="C70" s="134">
        <v>0</v>
      </c>
      <c r="D70" s="134">
        <v>7.5632400000000004</v>
      </c>
      <c r="E70" s="134">
        <v>0</v>
      </c>
      <c r="F70" s="134">
        <v>0.63449999999999995</v>
      </c>
      <c r="G70" s="134">
        <v>0.10152</v>
      </c>
      <c r="H70" s="134">
        <v>0</v>
      </c>
      <c r="I70" s="134">
        <v>6.3196199999999996</v>
      </c>
      <c r="J70" s="134">
        <v>1.0151999999999999</v>
      </c>
      <c r="K70" s="134">
        <v>0.15228</v>
      </c>
      <c r="L70" s="134">
        <v>0.48221999999999998</v>
      </c>
      <c r="M70" s="134">
        <v>0.10152</v>
      </c>
      <c r="N70" s="131">
        <f t="shared" si="5"/>
        <v>16.370100000000001</v>
      </c>
      <c r="O70" s="102">
        <v>0</v>
      </c>
      <c r="P70" s="102">
        <v>5.9135399999999994</v>
      </c>
      <c r="Q70" s="102">
        <v>0.93905999999999989</v>
      </c>
      <c r="R70" s="102">
        <v>0.22841999999999998</v>
      </c>
      <c r="S70" s="102">
        <v>0.45683999999999997</v>
      </c>
      <c r="T70" s="102">
        <v>7.6139999999999999E-2</v>
      </c>
      <c r="U70" s="102">
        <v>0</v>
      </c>
      <c r="V70" s="102">
        <v>5.7104999999999997</v>
      </c>
      <c r="W70" s="102">
        <v>0.91367999999999994</v>
      </c>
      <c r="X70" s="102">
        <v>0.25379999999999997</v>
      </c>
      <c r="Y70" s="102">
        <v>0.45683999999999997</v>
      </c>
      <c r="Z70" s="102">
        <v>7.6139999999999999E-2</v>
      </c>
      <c r="AA70" s="282">
        <f t="shared" si="23"/>
        <v>15.024959999999997</v>
      </c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</row>
    <row r="71" spans="1:47" ht="19.149999999999999" customHeight="1" x14ac:dyDescent="0.25">
      <c r="A71" s="216" t="s">
        <v>67</v>
      </c>
      <c r="B71" s="133">
        <v>3.4516799999999996</v>
      </c>
      <c r="C71" s="134">
        <v>28.374839999999999</v>
      </c>
      <c r="D71" s="134">
        <v>4.1876999999999995</v>
      </c>
      <c r="E71" s="134">
        <v>67.409279999999995</v>
      </c>
      <c r="F71" s="134">
        <v>6.8525999999999998</v>
      </c>
      <c r="G71" s="134">
        <v>16.623899999999999</v>
      </c>
      <c r="H71" s="134">
        <v>4.0861799999999997</v>
      </c>
      <c r="I71" s="134">
        <v>26.852039999999999</v>
      </c>
      <c r="J71" s="134">
        <v>6.243479999999999</v>
      </c>
      <c r="K71" s="134">
        <v>70.708679999999987</v>
      </c>
      <c r="L71" s="134">
        <v>9.0352800000000002</v>
      </c>
      <c r="M71" s="134">
        <v>12.080880000000002</v>
      </c>
      <c r="N71" s="131">
        <f t="shared" si="5"/>
        <v>255.90653999999998</v>
      </c>
      <c r="O71" s="102">
        <v>3.37554</v>
      </c>
      <c r="P71" s="102">
        <v>26.852040000000002</v>
      </c>
      <c r="Q71" s="102">
        <v>6.0658199999999995</v>
      </c>
      <c r="R71" s="102">
        <v>93.728339999999974</v>
      </c>
      <c r="S71" s="102">
        <v>9.3905999999999992</v>
      </c>
      <c r="T71" s="102">
        <v>10.837259999999999</v>
      </c>
      <c r="U71" s="102">
        <v>3.2740199999999997</v>
      </c>
      <c r="V71" s="102">
        <v>26.141399999999994</v>
      </c>
      <c r="W71" s="102">
        <v>6.7256999999999998</v>
      </c>
      <c r="X71" s="102">
        <v>103.75343999999998</v>
      </c>
      <c r="Y71" s="102">
        <v>8.7307199999999998</v>
      </c>
      <c r="Z71" s="102">
        <v>10.151999999999997</v>
      </c>
      <c r="AA71" s="282">
        <f t="shared" si="23"/>
        <v>309.02687999999995</v>
      </c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</row>
    <row r="72" spans="1:47" ht="19.149999999999999" customHeight="1" x14ac:dyDescent="0.25">
      <c r="A72" s="216" t="s">
        <v>69</v>
      </c>
      <c r="B72" s="133">
        <v>0</v>
      </c>
      <c r="C72" s="134">
        <v>0.83753999999999995</v>
      </c>
      <c r="D72" s="134">
        <v>0</v>
      </c>
      <c r="E72" s="134">
        <v>0.88829999999999987</v>
      </c>
      <c r="F72" s="134">
        <v>0.63450000000000006</v>
      </c>
      <c r="G72" s="134">
        <v>2.13192</v>
      </c>
      <c r="H72" s="134">
        <v>0</v>
      </c>
      <c r="I72" s="134">
        <v>1.0152000000000001</v>
      </c>
      <c r="J72" s="134">
        <v>0</v>
      </c>
      <c r="K72" s="134">
        <v>1.1421000000000001</v>
      </c>
      <c r="L72" s="134">
        <v>0.55835999999999997</v>
      </c>
      <c r="M72" s="134">
        <v>2.0557799999999999</v>
      </c>
      <c r="N72" s="131"/>
      <c r="O72" s="102">
        <v>0</v>
      </c>
      <c r="P72" s="102">
        <v>0.91367999999999994</v>
      </c>
      <c r="Q72" s="102">
        <v>0</v>
      </c>
      <c r="R72" s="102">
        <v>0.7360199999999999</v>
      </c>
      <c r="S72" s="102">
        <v>0.20304</v>
      </c>
      <c r="T72" s="102">
        <v>2.4618599999999997</v>
      </c>
      <c r="U72" s="102">
        <v>0</v>
      </c>
      <c r="V72" s="102">
        <v>0.86292000000000002</v>
      </c>
      <c r="W72" s="102">
        <v>0</v>
      </c>
      <c r="X72" s="102">
        <v>0.71064000000000005</v>
      </c>
      <c r="Y72" s="102">
        <v>0.17765999999999998</v>
      </c>
      <c r="Z72" s="102">
        <v>2.3603399999999994</v>
      </c>
      <c r="AA72" s="282">
        <f t="shared" si="23"/>
        <v>8.4261599999999994</v>
      </c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</row>
    <row r="73" spans="1:47" ht="19.149999999999999" customHeight="1" x14ac:dyDescent="0.25">
      <c r="A73" s="216" t="s">
        <v>68</v>
      </c>
      <c r="B73" s="133">
        <v>0</v>
      </c>
      <c r="C73" s="134">
        <v>0</v>
      </c>
      <c r="D73" s="134">
        <v>0</v>
      </c>
      <c r="E73" s="134">
        <v>2.3857200000000001</v>
      </c>
      <c r="F73" s="134">
        <v>0</v>
      </c>
      <c r="G73" s="134">
        <v>0</v>
      </c>
      <c r="H73" s="134">
        <v>0</v>
      </c>
      <c r="I73" s="134">
        <v>0</v>
      </c>
      <c r="J73" s="134">
        <v>0</v>
      </c>
      <c r="K73" s="134">
        <v>2.4110999999999998</v>
      </c>
      <c r="L73" s="134">
        <v>0</v>
      </c>
      <c r="M73" s="134">
        <v>0</v>
      </c>
      <c r="N73" s="131">
        <f t="shared" si="5"/>
        <v>4.7968200000000003</v>
      </c>
      <c r="O73" s="102">
        <v>0</v>
      </c>
      <c r="P73" s="102">
        <v>0</v>
      </c>
      <c r="Q73" s="102">
        <v>0</v>
      </c>
      <c r="R73" s="102">
        <v>2.30958</v>
      </c>
      <c r="S73" s="102">
        <v>0</v>
      </c>
      <c r="T73" s="102">
        <v>0</v>
      </c>
      <c r="U73" s="102">
        <v>0</v>
      </c>
      <c r="V73" s="102">
        <v>0</v>
      </c>
      <c r="W73" s="102">
        <v>0</v>
      </c>
      <c r="X73" s="102">
        <v>2.2334399999999999</v>
      </c>
      <c r="Y73" s="102">
        <v>0</v>
      </c>
      <c r="Z73" s="102">
        <v>0</v>
      </c>
      <c r="AA73" s="282">
        <f t="shared" si="23"/>
        <v>4.5430200000000003</v>
      </c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</row>
    <row r="74" spans="1:47" ht="19.149999999999999" customHeight="1" x14ac:dyDescent="0.25">
      <c r="A74" s="215" t="s">
        <v>70</v>
      </c>
      <c r="B74" s="66">
        <v>2.538E-2</v>
      </c>
      <c r="C74" s="65">
        <v>0.15228</v>
      </c>
      <c r="D74" s="65">
        <v>0</v>
      </c>
      <c r="E74" s="65">
        <v>0</v>
      </c>
      <c r="F74" s="65">
        <v>0</v>
      </c>
      <c r="G74" s="65">
        <v>0</v>
      </c>
      <c r="H74" s="65">
        <v>0</v>
      </c>
      <c r="I74" s="65">
        <v>0</v>
      </c>
      <c r="J74" s="65">
        <v>0</v>
      </c>
      <c r="K74" s="65">
        <v>0</v>
      </c>
      <c r="L74" s="65">
        <v>0</v>
      </c>
      <c r="M74" s="65">
        <v>0</v>
      </c>
      <c r="N74" s="130">
        <f t="shared" si="5"/>
        <v>0.17765999999999998</v>
      </c>
      <c r="O74" s="65">
        <f>+O75</f>
        <v>0.5329799999999999</v>
      </c>
      <c r="P74" s="65">
        <f t="shared" ref="P74:Z74" si="24">+P75</f>
        <v>0</v>
      </c>
      <c r="Q74" s="65">
        <f t="shared" si="24"/>
        <v>0</v>
      </c>
      <c r="R74" s="65">
        <f t="shared" si="24"/>
        <v>0</v>
      </c>
      <c r="S74" s="65">
        <f t="shared" si="24"/>
        <v>0.25379999999999997</v>
      </c>
      <c r="T74" s="65">
        <f t="shared" si="24"/>
        <v>0.15228</v>
      </c>
      <c r="U74" s="65">
        <f t="shared" si="24"/>
        <v>0</v>
      </c>
      <c r="V74" s="65">
        <f t="shared" si="24"/>
        <v>0</v>
      </c>
      <c r="W74" s="65">
        <f t="shared" si="24"/>
        <v>0</v>
      </c>
      <c r="X74" s="65">
        <f t="shared" si="24"/>
        <v>0</v>
      </c>
      <c r="Y74" s="65">
        <f t="shared" si="24"/>
        <v>0</v>
      </c>
      <c r="Z74" s="65">
        <f t="shared" si="24"/>
        <v>0</v>
      </c>
      <c r="AA74" s="130">
        <f t="shared" si="23"/>
        <v>0.93905999999999978</v>
      </c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</row>
    <row r="75" spans="1:47" ht="15.6" customHeight="1" x14ac:dyDescent="0.25">
      <c r="A75" s="216" t="s">
        <v>70</v>
      </c>
      <c r="B75" s="133">
        <v>2.538E-2</v>
      </c>
      <c r="C75" s="134">
        <v>0.15228</v>
      </c>
      <c r="D75" s="134">
        <v>0</v>
      </c>
      <c r="E75" s="134">
        <v>0</v>
      </c>
      <c r="F75" s="134">
        <v>0</v>
      </c>
      <c r="G75" s="134">
        <v>0</v>
      </c>
      <c r="H75" s="134">
        <v>0</v>
      </c>
      <c r="I75" s="134">
        <v>0</v>
      </c>
      <c r="J75" s="134">
        <v>0</v>
      </c>
      <c r="K75" s="134">
        <v>0</v>
      </c>
      <c r="L75" s="134">
        <v>0</v>
      </c>
      <c r="M75" s="134">
        <v>0</v>
      </c>
      <c r="N75" s="132">
        <f t="shared" si="5"/>
        <v>0.17765999999999998</v>
      </c>
      <c r="O75" s="102">
        <v>0.5329799999999999</v>
      </c>
      <c r="P75" s="102">
        <v>0</v>
      </c>
      <c r="Q75" s="102">
        <v>0</v>
      </c>
      <c r="R75" s="102">
        <v>0</v>
      </c>
      <c r="S75" s="102">
        <v>0.25379999999999997</v>
      </c>
      <c r="T75" s="102">
        <v>0.15228</v>
      </c>
      <c r="U75" s="102">
        <v>0</v>
      </c>
      <c r="V75" s="102">
        <v>0</v>
      </c>
      <c r="W75" s="102">
        <v>0</v>
      </c>
      <c r="X75" s="102">
        <v>0</v>
      </c>
      <c r="Y75" s="102">
        <v>0</v>
      </c>
      <c r="Z75" s="102">
        <v>0</v>
      </c>
      <c r="AA75" s="282">
        <f t="shared" ref="AA75:AA82" si="25">+SUM(O75:Z75)</f>
        <v>0.93905999999999978</v>
      </c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</row>
    <row r="76" spans="1:47" x14ac:dyDescent="0.25">
      <c r="A76" s="215" t="s">
        <v>164</v>
      </c>
      <c r="B76" s="66">
        <v>0</v>
      </c>
      <c r="C76" s="65">
        <v>6.0911999999999997</v>
      </c>
      <c r="D76" s="65">
        <v>0</v>
      </c>
      <c r="E76" s="65">
        <v>7.6139999999999999E-2</v>
      </c>
      <c r="F76" s="65">
        <v>0</v>
      </c>
      <c r="G76" s="65">
        <v>0</v>
      </c>
      <c r="H76" s="65">
        <v>0</v>
      </c>
      <c r="I76" s="65">
        <v>5.4820799999999998</v>
      </c>
      <c r="J76" s="65">
        <v>0</v>
      </c>
      <c r="K76" s="65">
        <v>5.076E-2</v>
      </c>
      <c r="L76" s="65">
        <v>0</v>
      </c>
      <c r="M76" s="65">
        <v>0</v>
      </c>
      <c r="N76" s="130">
        <f t="shared" si="5"/>
        <v>11.70018</v>
      </c>
      <c r="O76" s="65">
        <f>+SUM(O77:O79)</f>
        <v>0</v>
      </c>
      <c r="P76" s="65">
        <f t="shared" ref="P76:Z76" si="26">+SUM(P77:P79)</f>
        <v>8.6799599999999995</v>
      </c>
      <c r="Q76" s="65">
        <f t="shared" si="26"/>
        <v>0</v>
      </c>
      <c r="R76" s="65">
        <f t="shared" si="26"/>
        <v>2.538E-2</v>
      </c>
      <c r="S76" s="65">
        <f t="shared" si="26"/>
        <v>0</v>
      </c>
      <c r="T76" s="65">
        <f t="shared" si="26"/>
        <v>0</v>
      </c>
      <c r="U76" s="65">
        <f t="shared" si="26"/>
        <v>0</v>
      </c>
      <c r="V76" s="65">
        <f t="shared" si="26"/>
        <v>4.3653599999999999</v>
      </c>
      <c r="W76" s="65">
        <f t="shared" si="26"/>
        <v>0</v>
      </c>
      <c r="X76" s="65">
        <f t="shared" si="26"/>
        <v>0</v>
      </c>
      <c r="Y76" s="65">
        <f t="shared" si="26"/>
        <v>0</v>
      </c>
      <c r="Z76" s="65">
        <f t="shared" si="26"/>
        <v>0</v>
      </c>
      <c r="AA76" s="130">
        <f t="shared" si="25"/>
        <v>13.070699999999999</v>
      </c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</row>
    <row r="77" spans="1:47" ht="17.45" customHeight="1" x14ac:dyDescent="0.25">
      <c r="A77" s="216" t="s">
        <v>82</v>
      </c>
      <c r="B77" s="133">
        <v>0</v>
      </c>
      <c r="C77" s="134">
        <v>6.0911999999999997</v>
      </c>
      <c r="D77" s="134">
        <v>0</v>
      </c>
      <c r="E77" s="134">
        <v>0</v>
      </c>
      <c r="F77" s="134">
        <v>0</v>
      </c>
      <c r="G77" s="134">
        <v>0</v>
      </c>
      <c r="H77" s="134">
        <v>0</v>
      </c>
      <c r="I77" s="134">
        <v>5.4820799999999998</v>
      </c>
      <c r="J77" s="134">
        <v>0</v>
      </c>
      <c r="K77" s="134">
        <v>0</v>
      </c>
      <c r="L77" s="134">
        <v>0</v>
      </c>
      <c r="M77" s="134">
        <v>0</v>
      </c>
      <c r="N77" s="132">
        <f t="shared" si="5"/>
        <v>11.57328</v>
      </c>
      <c r="O77" s="102">
        <v>0</v>
      </c>
      <c r="P77" s="102">
        <v>4.9744799999999998</v>
      </c>
      <c r="Q77" s="102">
        <v>0</v>
      </c>
      <c r="R77" s="102">
        <v>0</v>
      </c>
      <c r="S77" s="102">
        <v>0</v>
      </c>
      <c r="T77" s="102">
        <v>0</v>
      </c>
      <c r="U77" s="102">
        <v>0</v>
      </c>
      <c r="V77" s="102">
        <v>4.3653599999999999</v>
      </c>
      <c r="W77" s="102">
        <v>0</v>
      </c>
      <c r="X77" s="102">
        <v>0</v>
      </c>
      <c r="Y77" s="102">
        <v>0</v>
      </c>
      <c r="Z77" s="102">
        <v>0</v>
      </c>
      <c r="AA77" s="282">
        <f t="shared" si="25"/>
        <v>9.3398399999999988</v>
      </c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</row>
    <row r="78" spans="1:47" ht="17.45" customHeight="1" x14ac:dyDescent="0.25">
      <c r="A78" s="216" t="s">
        <v>120</v>
      </c>
      <c r="B78" s="133">
        <v>0</v>
      </c>
      <c r="C78" s="134">
        <v>0</v>
      </c>
      <c r="D78" s="134">
        <v>0</v>
      </c>
      <c r="E78" s="134">
        <v>7.6139999999999999E-2</v>
      </c>
      <c r="F78" s="134">
        <v>0</v>
      </c>
      <c r="G78" s="134">
        <v>0</v>
      </c>
      <c r="H78" s="134">
        <v>0</v>
      </c>
      <c r="I78" s="134">
        <v>0</v>
      </c>
      <c r="J78" s="134">
        <v>0</v>
      </c>
      <c r="K78" s="134">
        <v>5.076E-2</v>
      </c>
      <c r="L78" s="134">
        <v>0</v>
      </c>
      <c r="M78" s="134">
        <v>0</v>
      </c>
      <c r="N78" s="132">
        <f t="shared" si="5"/>
        <v>0.12690000000000001</v>
      </c>
      <c r="O78" s="102">
        <v>0</v>
      </c>
      <c r="P78" s="102">
        <v>0</v>
      </c>
      <c r="Q78" s="102">
        <v>0</v>
      </c>
      <c r="R78" s="102">
        <v>2.538E-2</v>
      </c>
      <c r="S78" s="102">
        <v>0</v>
      </c>
      <c r="T78" s="102">
        <v>0</v>
      </c>
      <c r="U78" s="102">
        <v>0</v>
      </c>
      <c r="V78" s="102">
        <v>0</v>
      </c>
      <c r="W78" s="102">
        <v>0</v>
      </c>
      <c r="X78" s="102">
        <v>0</v>
      </c>
      <c r="Y78" s="102">
        <v>0</v>
      </c>
      <c r="Z78" s="102">
        <v>0</v>
      </c>
      <c r="AA78" s="282">
        <f t="shared" si="25"/>
        <v>2.538E-2</v>
      </c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</row>
    <row r="79" spans="1:47" ht="17.45" customHeight="1" x14ac:dyDescent="0.25">
      <c r="A79" s="216" t="s">
        <v>78</v>
      </c>
      <c r="B79" s="133">
        <v>0</v>
      </c>
      <c r="C79" s="134">
        <v>0</v>
      </c>
      <c r="D79" s="134">
        <v>0</v>
      </c>
      <c r="E79" s="134">
        <v>0</v>
      </c>
      <c r="F79" s="134">
        <v>0</v>
      </c>
      <c r="G79" s="134">
        <v>0</v>
      </c>
      <c r="H79" s="134">
        <v>0</v>
      </c>
      <c r="I79" s="134">
        <v>0</v>
      </c>
      <c r="J79" s="134">
        <v>0</v>
      </c>
      <c r="K79" s="134">
        <v>0</v>
      </c>
      <c r="L79" s="134">
        <v>0</v>
      </c>
      <c r="M79" s="134">
        <v>0</v>
      </c>
      <c r="N79" s="132">
        <v>0</v>
      </c>
      <c r="O79" s="102">
        <v>0</v>
      </c>
      <c r="P79" s="102">
        <v>3.7054799999999997</v>
      </c>
      <c r="Q79" s="102">
        <v>0</v>
      </c>
      <c r="R79" s="102">
        <v>0</v>
      </c>
      <c r="S79" s="102">
        <v>0</v>
      </c>
      <c r="T79" s="102">
        <v>0</v>
      </c>
      <c r="U79" s="102">
        <v>0</v>
      </c>
      <c r="V79" s="102">
        <v>0</v>
      </c>
      <c r="W79" s="102">
        <v>0</v>
      </c>
      <c r="X79" s="102">
        <v>0</v>
      </c>
      <c r="Y79" s="102">
        <v>0</v>
      </c>
      <c r="Z79" s="102">
        <v>0</v>
      </c>
      <c r="AA79" s="282">
        <f t="shared" si="25"/>
        <v>3.7054799999999997</v>
      </c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</row>
    <row r="80" spans="1:47" ht="17.45" customHeight="1" x14ac:dyDescent="0.25">
      <c r="A80" s="215" t="s">
        <v>37</v>
      </c>
      <c r="B80" s="66">
        <v>0</v>
      </c>
      <c r="C80" s="65">
        <v>0</v>
      </c>
      <c r="D80" s="65">
        <v>2.3349599999999997</v>
      </c>
      <c r="E80" s="65">
        <v>0</v>
      </c>
      <c r="F80" s="65">
        <v>0</v>
      </c>
      <c r="G80" s="65">
        <v>2.2334399999999999</v>
      </c>
      <c r="H80" s="65">
        <v>0</v>
      </c>
      <c r="I80" s="65">
        <v>0</v>
      </c>
      <c r="J80" s="65">
        <v>2.2080599999999997</v>
      </c>
      <c r="K80" s="65">
        <v>0</v>
      </c>
      <c r="L80" s="65">
        <v>0</v>
      </c>
      <c r="M80" s="65">
        <v>1.9288800000000001</v>
      </c>
      <c r="N80" s="130">
        <f t="shared" si="5"/>
        <v>8.7053399999999996</v>
      </c>
      <c r="O80" s="65">
        <f>+O81</f>
        <v>0</v>
      </c>
      <c r="P80" s="65">
        <f t="shared" ref="P80:Z80" si="27">+P81</f>
        <v>0</v>
      </c>
      <c r="Q80" s="65">
        <f t="shared" si="27"/>
        <v>1.8781199999999998</v>
      </c>
      <c r="R80" s="65">
        <f t="shared" si="27"/>
        <v>0</v>
      </c>
      <c r="S80" s="65">
        <f t="shared" si="27"/>
        <v>0</v>
      </c>
      <c r="T80" s="65">
        <f t="shared" si="27"/>
        <v>1.9288800000000001</v>
      </c>
      <c r="U80" s="65">
        <f t="shared" si="27"/>
        <v>0</v>
      </c>
      <c r="V80" s="65">
        <f t="shared" si="27"/>
        <v>0</v>
      </c>
      <c r="W80" s="65">
        <f t="shared" si="27"/>
        <v>1.9035</v>
      </c>
      <c r="X80" s="65">
        <f t="shared" si="27"/>
        <v>0</v>
      </c>
      <c r="Y80" s="65">
        <f t="shared" si="27"/>
        <v>0</v>
      </c>
      <c r="Z80" s="65">
        <f t="shared" si="27"/>
        <v>1.8273599999999999</v>
      </c>
      <c r="AA80" s="130">
        <f t="shared" si="25"/>
        <v>7.5378599999999993</v>
      </c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  <c r="AT80" s="9"/>
      <c r="AU80" s="9"/>
    </row>
    <row r="81" spans="1:47" ht="17.45" customHeight="1" thickBot="1" x14ac:dyDescent="0.3">
      <c r="A81" s="216" t="s">
        <v>86</v>
      </c>
      <c r="B81" s="133">
        <v>0</v>
      </c>
      <c r="C81" s="134">
        <v>0</v>
      </c>
      <c r="D81" s="134">
        <v>2.3349599999999997</v>
      </c>
      <c r="E81" s="134">
        <v>0</v>
      </c>
      <c r="F81" s="134">
        <v>0</v>
      </c>
      <c r="G81" s="134">
        <v>2.2334399999999999</v>
      </c>
      <c r="H81" s="134">
        <v>0</v>
      </c>
      <c r="I81" s="134">
        <v>0</v>
      </c>
      <c r="J81" s="134">
        <v>2.2080599999999997</v>
      </c>
      <c r="K81" s="134">
        <v>0</v>
      </c>
      <c r="L81" s="134">
        <v>0</v>
      </c>
      <c r="M81" s="134">
        <v>1.9288800000000001</v>
      </c>
      <c r="N81" s="132">
        <f t="shared" si="5"/>
        <v>8.7053399999999996</v>
      </c>
      <c r="O81" s="102">
        <v>0</v>
      </c>
      <c r="P81" s="102">
        <v>0</v>
      </c>
      <c r="Q81" s="102">
        <v>1.8781199999999998</v>
      </c>
      <c r="R81" s="102">
        <v>0</v>
      </c>
      <c r="S81" s="102">
        <v>0</v>
      </c>
      <c r="T81" s="102">
        <v>1.9288800000000001</v>
      </c>
      <c r="U81" s="102">
        <v>0</v>
      </c>
      <c r="V81" s="102">
        <v>0</v>
      </c>
      <c r="W81" s="102">
        <v>1.9035</v>
      </c>
      <c r="X81" s="102">
        <v>0</v>
      </c>
      <c r="Y81" s="102">
        <v>0</v>
      </c>
      <c r="Z81" s="102">
        <v>1.8273599999999999</v>
      </c>
      <c r="AA81" s="282">
        <f t="shared" si="25"/>
        <v>7.5378599999999993</v>
      </c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  <c r="AT81" s="9"/>
      <c r="AU81" s="9"/>
    </row>
    <row r="82" spans="1:47" ht="17.45" customHeight="1" thickBot="1" x14ac:dyDescent="0.3">
      <c r="A82" s="284" t="s">
        <v>223</v>
      </c>
      <c r="B82" s="283">
        <f t="shared" ref="B82:O82" si="28">+B66+B38+B9</f>
        <v>1306.2832199999998</v>
      </c>
      <c r="C82" s="283">
        <f t="shared" si="28"/>
        <v>937.76562000000001</v>
      </c>
      <c r="D82" s="283">
        <f t="shared" si="28"/>
        <v>5057.9548200000008</v>
      </c>
      <c r="E82" s="283">
        <f t="shared" si="28"/>
        <v>1093.0150799999999</v>
      </c>
      <c r="F82" s="283">
        <f t="shared" si="28"/>
        <v>2095.4743200000003</v>
      </c>
      <c r="G82" s="283">
        <f t="shared" si="28"/>
        <v>2651.9815800000001</v>
      </c>
      <c r="H82" s="283">
        <f t="shared" si="28"/>
        <v>1287.12132</v>
      </c>
      <c r="I82" s="283">
        <f t="shared" si="28"/>
        <v>1031.64624</v>
      </c>
      <c r="J82" s="283">
        <f t="shared" si="28"/>
        <v>678.48353999999995</v>
      </c>
      <c r="K82" s="283">
        <f t="shared" si="28"/>
        <v>989.66772000000014</v>
      </c>
      <c r="L82" s="283">
        <f t="shared" si="28"/>
        <v>2099.0782799999997</v>
      </c>
      <c r="M82" s="283">
        <f t="shared" si="28"/>
        <v>2668.0725000000002</v>
      </c>
      <c r="N82" s="283">
        <f t="shared" si="28"/>
        <v>21896.544239999999</v>
      </c>
      <c r="O82" s="283">
        <f t="shared" si="28"/>
        <v>1267.19802</v>
      </c>
      <c r="P82" s="283">
        <f t="shared" ref="P82:Z82" si="29">+P66+P38+P9</f>
        <v>986.52060000000006</v>
      </c>
      <c r="Q82" s="283">
        <f t="shared" si="29"/>
        <v>7020.2602800000004</v>
      </c>
      <c r="R82" s="283">
        <f t="shared" si="29"/>
        <v>1264.6092600000002</v>
      </c>
      <c r="S82" s="283">
        <f t="shared" si="29"/>
        <v>2897.15238</v>
      </c>
      <c r="T82" s="283">
        <f t="shared" si="29"/>
        <v>2728.6545599999999</v>
      </c>
      <c r="U82" s="283">
        <f t="shared" si="29"/>
        <v>1253.3151600000001</v>
      </c>
      <c r="V82" s="283">
        <f t="shared" si="29"/>
        <v>983.77955999999995</v>
      </c>
      <c r="W82" s="283">
        <f t="shared" si="29"/>
        <v>427.1454</v>
      </c>
      <c r="X82" s="283">
        <f t="shared" si="29"/>
        <v>1377.1949400000001</v>
      </c>
      <c r="Y82" s="283">
        <f t="shared" si="29"/>
        <v>2997.6318000000001</v>
      </c>
      <c r="Z82" s="283">
        <f t="shared" si="29"/>
        <v>2688.3511199999998</v>
      </c>
      <c r="AA82" s="267">
        <f t="shared" si="25"/>
        <v>25891.81308</v>
      </c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  <c r="AT82" s="9"/>
      <c r="AU82" s="9"/>
    </row>
    <row r="83" spans="1:47" ht="17.45" customHeight="1" x14ac:dyDescent="0.25">
      <c r="A83" s="85" t="s">
        <v>174</v>
      </c>
      <c r="B83" s="97"/>
      <c r="C83" s="97"/>
      <c r="D83" s="97"/>
      <c r="E83" s="97"/>
      <c r="F83" s="97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  <c r="AT83" s="9"/>
      <c r="AU83" s="9"/>
    </row>
    <row r="84" spans="1:47" ht="16.149999999999999" customHeight="1" x14ac:dyDescent="0.25">
      <c r="A84" s="88" t="s">
        <v>154</v>
      </c>
      <c r="B84" s="102"/>
      <c r="C84" s="102"/>
      <c r="D84" s="102"/>
      <c r="E84" s="102"/>
      <c r="F84" s="102"/>
      <c r="G84" s="102"/>
      <c r="H84" s="102"/>
      <c r="I84" s="102"/>
      <c r="J84" s="102"/>
      <c r="K84" s="103"/>
      <c r="L84" s="103"/>
      <c r="M84" s="103"/>
      <c r="N84" s="103"/>
      <c r="O84" s="72"/>
      <c r="P84" s="72"/>
      <c r="Q84" s="72"/>
      <c r="R84" s="72"/>
      <c r="S84" s="72"/>
      <c r="T84" s="72"/>
      <c r="U84" s="72"/>
      <c r="V84" s="72"/>
      <c r="W84" s="72"/>
      <c r="X84" s="72"/>
      <c r="Y84" s="72"/>
      <c r="Z84" s="72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  <c r="AT84" s="9"/>
      <c r="AU84" s="9"/>
    </row>
    <row r="85" spans="1:47" x14ac:dyDescent="0.25">
      <c r="A85" s="86" t="s">
        <v>323</v>
      </c>
      <c r="B85" s="102"/>
      <c r="C85" s="102"/>
      <c r="D85" s="102"/>
      <c r="E85" s="102"/>
      <c r="F85" s="102"/>
      <c r="G85" s="102"/>
      <c r="H85" s="102"/>
      <c r="I85" s="102"/>
      <c r="J85" s="102"/>
      <c r="K85" s="103"/>
      <c r="L85" s="103"/>
      <c r="M85" s="103"/>
      <c r="N85" s="103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  <c r="AT85" s="9"/>
      <c r="AU85" s="9"/>
    </row>
    <row r="86" spans="1:47" x14ac:dyDescent="0.25">
      <c r="A86" s="9"/>
      <c r="B86" s="98"/>
      <c r="C86" s="98"/>
      <c r="D86" s="98"/>
      <c r="E86" s="98"/>
      <c r="F86" s="98"/>
      <c r="G86" s="98"/>
      <c r="H86" s="98"/>
      <c r="I86" s="98"/>
      <c r="J86" s="98"/>
      <c r="K86" s="98"/>
      <c r="L86" s="98"/>
      <c r="M86" s="98"/>
      <c r="N86" s="98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</row>
    <row r="87" spans="1:47" x14ac:dyDescent="0.25">
      <c r="A87" s="70" t="s">
        <v>175</v>
      </c>
      <c r="B87" s="9"/>
      <c r="C87" s="9"/>
      <c r="D87" s="9"/>
      <c r="E87" s="9"/>
      <c r="F87" s="9"/>
      <c r="G87" s="9"/>
      <c r="H87" s="83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</row>
    <row r="88" spans="1:47" x14ac:dyDescent="0.25">
      <c r="A88" s="16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</row>
    <row r="89" spans="1:47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</row>
    <row r="90" spans="1:47" x14ac:dyDescent="0.2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</row>
    <row r="91" spans="1:47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</row>
    <row r="92" spans="1:47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</row>
    <row r="93" spans="1:47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</row>
    <row r="94" spans="1:47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</row>
    <row r="95" spans="1:47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103"/>
      <c r="L95" s="83"/>
      <c r="M95" s="83"/>
      <c r="N95" s="83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</row>
    <row r="96" spans="1:47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103"/>
      <c r="L96" s="83"/>
      <c r="M96" s="83"/>
      <c r="N96" s="83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</row>
    <row r="97" spans="1:47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103"/>
      <c r="L97" s="83"/>
      <c r="M97" s="83"/>
      <c r="N97" s="83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</row>
    <row r="98" spans="1:47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103"/>
      <c r="L98" s="83"/>
      <c r="M98" s="83"/>
      <c r="N98" s="83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</row>
    <row r="99" spans="1:47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103"/>
      <c r="L99" s="83"/>
      <c r="M99" s="83"/>
      <c r="N99" s="83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</row>
    <row r="100" spans="1:47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103"/>
      <c r="L100" s="83"/>
      <c r="M100" s="83"/>
      <c r="N100" s="83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</row>
    <row r="101" spans="1:47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103"/>
      <c r="L101" s="83"/>
      <c r="M101" s="83"/>
      <c r="N101" s="83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</row>
    <row r="102" spans="1:47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102"/>
      <c r="L102" s="83"/>
      <c r="M102" s="83"/>
      <c r="N102" s="83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</row>
    <row r="103" spans="1:47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103"/>
      <c r="L103" s="83"/>
      <c r="M103" s="83"/>
      <c r="N103" s="83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</row>
    <row r="104" spans="1:47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103"/>
      <c r="L104" s="83"/>
      <c r="M104" s="83"/>
      <c r="N104" s="83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</row>
    <row r="105" spans="1:47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103"/>
      <c r="L105" s="83"/>
      <c r="M105" s="83"/>
      <c r="N105" s="83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</row>
    <row r="106" spans="1:47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103"/>
      <c r="L106" s="83"/>
      <c r="M106" s="83"/>
      <c r="N106" s="83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</row>
    <row r="107" spans="1:47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103"/>
      <c r="L107" s="83"/>
      <c r="M107" s="83"/>
      <c r="N107" s="83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</row>
    <row r="108" spans="1:47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103"/>
      <c r="L108" s="83"/>
      <c r="M108" s="83"/>
      <c r="N108" s="83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</row>
    <row r="109" spans="1:47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103"/>
      <c r="L109" s="83"/>
      <c r="M109" s="83"/>
      <c r="N109" s="83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</row>
    <row r="110" spans="1:47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103"/>
      <c r="L110" s="83"/>
      <c r="M110" s="83"/>
      <c r="N110" s="83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</row>
    <row r="111" spans="1:47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102"/>
      <c r="L111" s="83"/>
      <c r="M111" s="83"/>
      <c r="N111" s="83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</row>
    <row r="112" spans="1:47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102"/>
      <c r="L112" s="83"/>
      <c r="M112" s="83"/>
      <c r="N112" s="83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</row>
    <row r="113" spans="1:47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102"/>
      <c r="L113" s="83"/>
      <c r="M113" s="83"/>
      <c r="N113" s="83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</row>
    <row r="114" spans="1:47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102"/>
      <c r="L114" s="83"/>
      <c r="M114" s="83"/>
      <c r="N114" s="83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</row>
    <row r="115" spans="1:47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102"/>
      <c r="L115" s="83"/>
      <c r="M115" s="83"/>
      <c r="N115" s="83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</row>
    <row r="116" spans="1:47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102"/>
      <c r="L116" s="83"/>
      <c r="M116" s="83"/>
      <c r="N116" s="83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</row>
    <row r="117" spans="1:47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102"/>
      <c r="L117" s="83"/>
      <c r="M117" s="83"/>
      <c r="N117" s="83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</row>
    <row r="118" spans="1:47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104"/>
      <c r="L118" s="104"/>
      <c r="M118" s="104"/>
      <c r="N118" s="104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</row>
    <row r="119" spans="1:47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83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</row>
    <row r="120" spans="1:47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</row>
    <row r="121" spans="1:47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</row>
    <row r="122" spans="1:47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</row>
    <row r="123" spans="1:47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</row>
    <row r="124" spans="1:47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</row>
    <row r="125" spans="1:47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</row>
    <row r="126" spans="1:47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</row>
    <row r="127" spans="1:47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</row>
    <row r="128" spans="1:47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9"/>
      <c r="AL128" s="9"/>
      <c r="AM128" s="9"/>
    </row>
    <row r="129" spans="1:39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9"/>
      <c r="AL129" s="9"/>
      <c r="AM129" s="9"/>
    </row>
    <row r="130" spans="1:39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9"/>
      <c r="AL130" s="9"/>
      <c r="AM130" s="9"/>
    </row>
    <row r="131" spans="1:39" x14ac:dyDescent="0.2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  <c r="AL131" s="9"/>
      <c r="AM131" s="9"/>
    </row>
    <row r="132" spans="1:39" x14ac:dyDescent="0.25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  <c r="AL132" s="9"/>
      <c r="AM132" s="9"/>
    </row>
    <row r="133" spans="1:39" x14ac:dyDescent="0.25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9"/>
      <c r="AL133" s="9"/>
      <c r="AM133" s="9"/>
    </row>
  </sheetData>
  <mergeCells count="6">
    <mergeCell ref="A1:N1"/>
    <mergeCell ref="A6:AA6"/>
    <mergeCell ref="A5:AA5"/>
    <mergeCell ref="A4:AA4"/>
    <mergeCell ref="B8:M8"/>
    <mergeCell ref="O8:Z8"/>
  </mergeCells>
  <phoneticPr fontId="28" type="noConversion"/>
  <hyperlinks>
    <hyperlink ref="A87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AA50:AA59 AA48 AA61:AA65 O60:Z60 AA79:AA80" formulaRange="1"/>
    <ignoredError sqref="N10 N45:N47 N17 N19 N43 N38:N41 N67:N78 AA17" formula="1"/>
    <ignoredError sqref="AA18" formula="1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00B0F0"/>
  </sheetPr>
  <dimension ref="A1:AP329"/>
  <sheetViews>
    <sheetView topLeftCell="A33" zoomScaleNormal="100" zoomScaleSheetLayoutView="70" workbookViewId="0">
      <selection activeCell="A56" sqref="A56"/>
    </sheetView>
  </sheetViews>
  <sheetFormatPr baseColWidth="10" defaultColWidth="13.140625" defaultRowHeight="15.75" x14ac:dyDescent="0.25"/>
  <cols>
    <col min="1" max="1" width="32.28515625" style="11" customWidth="1"/>
    <col min="2" max="3" width="12.140625" style="11" customWidth="1"/>
    <col min="4" max="4" width="15" style="11" bestFit="1" customWidth="1"/>
    <col min="5" max="5" width="11.7109375" style="11" customWidth="1"/>
    <col min="6" max="8" width="14.140625" style="11" customWidth="1"/>
    <col min="9" max="9" width="22.28515625" style="11" customWidth="1"/>
    <col min="10" max="10" width="18.28515625" style="11" customWidth="1"/>
    <col min="11" max="15" width="15.28515625" style="11" customWidth="1"/>
    <col min="16" max="16384" width="13.140625" style="11"/>
  </cols>
  <sheetData>
    <row r="1" spans="1:42" ht="43.15" customHeight="1" x14ac:dyDescent="0.3">
      <c r="A1" s="297" t="s">
        <v>303</v>
      </c>
      <c r="B1" s="297"/>
      <c r="C1" s="297"/>
      <c r="D1" s="297"/>
      <c r="E1" s="297"/>
      <c r="F1" s="297"/>
      <c r="G1" s="297"/>
      <c r="H1" s="113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  <c r="AP1" s="30"/>
    </row>
    <row r="2" spans="1:42" x14ac:dyDescent="0.25">
      <c r="A2" s="20"/>
      <c r="B2" s="20"/>
      <c r="C2" s="20"/>
      <c r="D2" s="20"/>
      <c r="E2" s="20"/>
      <c r="F2" s="20"/>
      <c r="G2" s="20"/>
      <c r="H2" s="2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  <c r="AP2" s="30"/>
    </row>
    <row r="3" spans="1:42" ht="15" customHeight="1" x14ac:dyDescent="0.25">
      <c r="A3" s="296" t="s">
        <v>304</v>
      </c>
      <c r="B3" s="296"/>
      <c r="C3" s="296"/>
      <c r="D3" s="296"/>
      <c r="E3" s="296"/>
      <c r="F3" s="296"/>
      <c r="G3" s="296"/>
      <c r="H3" s="112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  <c r="AP3" s="30"/>
    </row>
    <row r="4" spans="1:42" ht="18.75" customHeight="1" x14ac:dyDescent="0.25">
      <c r="A4" s="296"/>
      <c r="B4" s="296"/>
      <c r="C4" s="296"/>
      <c r="D4" s="296"/>
      <c r="E4" s="296"/>
      <c r="F4" s="296"/>
      <c r="G4" s="296"/>
      <c r="H4" s="112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</row>
    <row r="5" spans="1:42" ht="18.75" x14ac:dyDescent="0.3">
      <c r="A5" s="138" t="s">
        <v>115</v>
      </c>
      <c r="B5" s="138">
        <v>2018</v>
      </c>
      <c r="C5" s="138">
        <v>2019</v>
      </c>
      <c r="D5" s="138">
        <v>2020</v>
      </c>
      <c r="E5" s="138">
        <v>2021</v>
      </c>
      <c r="F5" s="138">
        <v>2022</v>
      </c>
      <c r="G5" s="139">
        <v>2023</v>
      </c>
      <c r="H5" s="139">
        <v>2024</v>
      </c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0"/>
      <c r="AP5" s="30"/>
    </row>
    <row r="6" spans="1:42" ht="18.75" x14ac:dyDescent="0.3">
      <c r="A6" s="23" t="s">
        <v>116</v>
      </c>
      <c r="B6" s="12">
        <v>7258.7</v>
      </c>
      <c r="C6" s="12">
        <v>7608.9</v>
      </c>
      <c r="D6" s="12">
        <v>8506.5</v>
      </c>
      <c r="E6" s="12">
        <v>8570.2009999999955</v>
      </c>
      <c r="F6" s="12">
        <v>8913.6309999999976</v>
      </c>
      <c r="G6" s="259">
        <v>8724.5419999999958</v>
      </c>
      <c r="H6" s="259">
        <v>9483.0219999999972</v>
      </c>
      <c r="I6" s="31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  <c r="AI6" s="30"/>
      <c r="AJ6" s="30"/>
      <c r="AK6" s="30"/>
      <c r="AL6" s="30"/>
      <c r="AM6" s="30"/>
      <c r="AN6" s="30"/>
      <c r="AO6" s="30"/>
      <c r="AP6" s="30"/>
    </row>
    <row r="7" spans="1:42" ht="18.75" x14ac:dyDescent="0.3">
      <c r="A7" s="23" t="s">
        <v>117</v>
      </c>
      <c r="B7" s="12">
        <v>3177.75</v>
      </c>
      <c r="C7" s="12">
        <v>3853.85</v>
      </c>
      <c r="D7" s="12">
        <f>112499.687473392/24.1141</f>
        <v>4665.3073294625137</v>
      </c>
      <c r="E7" s="12">
        <v>6007.4724033097837</v>
      </c>
      <c r="F7" s="12">
        <v>6819.965453593135</v>
      </c>
      <c r="G7" s="259">
        <v>6772.1440737277962</v>
      </c>
      <c r="H7" s="259">
        <v>6839.0057552944063</v>
      </c>
      <c r="I7" s="32"/>
      <c r="J7" s="30"/>
      <c r="K7" s="30"/>
      <c r="L7" s="30"/>
      <c r="M7" s="30"/>
      <c r="N7" s="30"/>
      <c r="O7" s="30"/>
      <c r="P7" s="33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0"/>
      <c r="AO7" s="30"/>
      <c r="AP7" s="30"/>
    </row>
    <row r="8" spans="1:42" ht="18.75" x14ac:dyDescent="0.3">
      <c r="A8" s="140" t="s">
        <v>47</v>
      </c>
      <c r="B8" s="141">
        <f>B6+B7</f>
        <v>10436.450000000001</v>
      </c>
      <c r="C8" s="141">
        <f>C6+C7</f>
        <v>11462.75</v>
      </c>
      <c r="D8" s="141">
        <f>+D6+D7</f>
        <v>13171.807329462514</v>
      </c>
      <c r="E8" s="142">
        <f>+E6+E7</f>
        <v>14577.673403309778</v>
      </c>
      <c r="F8" s="142">
        <f>+F6+F7</f>
        <v>15733.596453593133</v>
      </c>
      <c r="G8" s="261">
        <f>+G6+G7</f>
        <v>15496.686073727793</v>
      </c>
      <c r="H8" s="261">
        <f>+H6+H7</f>
        <v>16322.027755294403</v>
      </c>
      <c r="I8" s="31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</row>
    <row r="9" spans="1:42" ht="18.75" x14ac:dyDescent="0.3">
      <c r="A9" s="24" t="s">
        <v>118</v>
      </c>
      <c r="B9" s="19">
        <v>0.443</v>
      </c>
      <c r="C9" s="19">
        <v>0.46</v>
      </c>
      <c r="D9" s="19">
        <v>0.55226777452212594</v>
      </c>
      <c r="E9" s="19">
        <v>0.52505122192333342</v>
      </c>
      <c r="F9" s="19">
        <v>0.5029432439393533</v>
      </c>
      <c r="G9" s="19">
        <v>0.4513875749067669</v>
      </c>
      <c r="H9" s="19">
        <v>0.44956836810371775</v>
      </c>
      <c r="I9" s="33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C9" s="30"/>
      <c r="AD9" s="30"/>
      <c r="AE9" s="30"/>
      <c r="AF9" s="30"/>
      <c r="AG9" s="30"/>
      <c r="AH9" s="30"/>
      <c r="AI9" s="30"/>
      <c r="AJ9" s="30"/>
      <c r="AK9" s="30"/>
      <c r="AL9" s="30"/>
      <c r="AM9" s="30"/>
      <c r="AN9" s="30"/>
      <c r="AO9" s="30"/>
      <c r="AP9" s="30"/>
    </row>
    <row r="10" spans="1:42" x14ac:dyDescent="0.25">
      <c r="A10" s="25" t="s">
        <v>154</v>
      </c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0"/>
      <c r="AF10" s="30"/>
      <c r="AG10" s="30"/>
      <c r="AH10" s="30"/>
      <c r="AI10" s="30"/>
      <c r="AJ10" s="30"/>
      <c r="AK10" s="30"/>
      <c r="AL10" s="30"/>
      <c r="AM10" s="30"/>
      <c r="AN10" s="30"/>
      <c r="AO10" s="30"/>
      <c r="AP10" s="30"/>
    </row>
    <row r="11" spans="1:42" x14ac:dyDescent="0.25"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</row>
    <row r="12" spans="1:42" ht="18.75" x14ac:dyDescent="0.3">
      <c r="A12" s="26" t="s">
        <v>119</v>
      </c>
      <c r="B12" s="27"/>
      <c r="C12" s="28">
        <v>585734</v>
      </c>
      <c r="D12" s="21">
        <v>23850.400000000001</v>
      </c>
      <c r="E12" s="21">
        <v>26419.7</v>
      </c>
      <c r="F12" s="21"/>
      <c r="G12" s="21"/>
      <c r="H12" s="21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</row>
    <row r="13" spans="1:42" x14ac:dyDescent="0.25"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</row>
    <row r="14" spans="1:42" x14ac:dyDescent="0.25">
      <c r="B14" s="22"/>
      <c r="C14" s="22"/>
      <c r="D14" s="22"/>
      <c r="E14" s="22"/>
      <c r="F14" s="22"/>
      <c r="G14" s="22"/>
      <c r="H14" s="22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</row>
    <row r="15" spans="1:42" x14ac:dyDescent="0.25"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</row>
    <row r="16" spans="1:42" x14ac:dyDescent="0.25"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</row>
    <row r="17" spans="9:42" x14ac:dyDescent="0.25"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</row>
    <row r="18" spans="9:42" x14ac:dyDescent="0.25"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</row>
    <row r="19" spans="9:42" x14ac:dyDescent="0.25"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</row>
    <row r="20" spans="9:42" x14ac:dyDescent="0.25"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</row>
    <row r="21" spans="9:42" x14ac:dyDescent="0.25"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</row>
    <row r="22" spans="9:42" x14ac:dyDescent="0.25"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</row>
    <row r="23" spans="9:42" x14ac:dyDescent="0.25"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</row>
    <row r="24" spans="9:42" x14ac:dyDescent="0.25"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</row>
    <row r="25" spans="9:42" x14ac:dyDescent="0.25"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</row>
    <row r="26" spans="9:42" x14ac:dyDescent="0.25"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</row>
    <row r="27" spans="9:42" x14ac:dyDescent="0.25"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</row>
    <row r="28" spans="9:42" x14ac:dyDescent="0.25"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</row>
    <row r="29" spans="9:42" x14ac:dyDescent="0.25"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</row>
    <row r="30" spans="9:42" x14ac:dyDescent="0.25"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</row>
    <row r="31" spans="9:42" x14ac:dyDescent="0.25"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</row>
    <row r="32" spans="9:42" x14ac:dyDescent="0.25"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</row>
    <row r="33" spans="1:42" ht="18" customHeight="1" x14ac:dyDescent="0.25">
      <c r="A33" s="298" t="s">
        <v>209</v>
      </c>
      <c r="B33" s="298"/>
      <c r="C33" s="298"/>
      <c r="D33" s="298"/>
      <c r="E33" s="298"/>
      <c r="F33" s="298"/>
      <c r="G33" s="298"/>
      <c r="H33" s="114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</row>
    <row r="34" spans="1:42" ht="18" customHeight="1" x14ac:dyDescent="0.25">
      <c r="A34" s="298"/>
      <c r="B34" s="298"/>
      <c r="C34" s="298"/>
      <c r="D34" s="298"/>
      <c r="E34" s="298"/>
      <c r="F34" s="298"/>
      <c r="G34" s="298"/>
      <c r="H34" s="114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</row>
    <row r="35" spans="1:42" ht="18.75" x14ac:dyDescent="0.3">
      <c r="A35" s="138" t="s">
        <v>115</v>
      </c>
      <c r="B35" s="138">
        <v>2018</v>
      </c>
      <c r="C35" s="138">
        <v>2019</v>
      </c>
      <c r="D35" s="138">
        <v>2020</v>
      </c>
      <c r="E35" s="138">
        <v>2021</v>
      </c>
      <c r="F35" s="138">
        <v>2022</v>
      </c>
      <c r="G35" s="139">
        <v>2023</v>
      </c>
      <c r="H35" s="139">
        <v>2024</v>
      </c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</row>
    <row r="36" spans="1:42" ht="18.75" x14ac:dyDescent="0.3">
      <c r="A36" s="23" t="s">
        <v>116</v>
      </c>
      <c r="B36" s="12">
        <v>6961.4880000000003</v>
      </c>
      <c r="C36" s="12">
        <v>7319.1369999999988</v>
      </c>
      <c r="D36" s="12">
        <v>8206.2999999999993</v>
      </c>
      <c r="E36" s="12">
        <v>8290.6840000000011</v>
      </c>
      <c r="F36" s="12">
        <v>8670.2040000000034</v>
      </c>
      <c r="G36" s="259">
        <v>8510.7739999999994</v>
      </c>
      <c r="H36" s="259">
        <v>9304.1919999999991</v>
      </c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</row>
    <row r="37" spans="1:42" ht="18.75" x14ac:dyDescent="0.3">
      <c r="A37" s="23" t="s">
        <v>117</v>
      </c>
      <c r="B37" s="12">
        <v>4513.2</v>
      </c>
      <c r="C37" s="12">
        <v>4829.8620000000001</v>
      </c>
      <c r="D37" s="12">
        <v>6102.8634976341655</v>
      </c>
      <c r="E37" s="12">
        <v>7388.517214751042</v>
      </c>
      <c r="F37" s="12">
        <v>8147.3859450845202</v>
      </c>
      <c r="G37" s="259">
        <v>8157.0482692596352</v>
      </c>
      <c r="H37" s="259">
        <v>8069.9052797478353</v>
      </c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</row>
    <row r="38" spans="1:42" ht="18.75" x14ac:dyDescent="0.3">
      <c r="A38" s="140" t="s">
        <v>47</v>
      </c>
      <c r="B38" s="141">
        <f t="shared" ref="B38:H38" si="0">+B36+B37</f>
        <v>11474.688</v>
      </c>
      <c r="C38" s="141">
        <f t="shared" si="0"/>
        <v>12148.999</v>
      </c>
      <c r="D38" s="141">
        <f t="shared" si="0"/>
        <v>14309.163497634165</v>
      </c>
      <c r="E38" s="141">
        <f t="shared" si="0"/>
        <v>15679.201214751043</v>
      </c>
      <c r="F38" s="141">
        <f t="shared" si="0"/>
        <v>16817.589945084525</v>
      </c>
      <c r="G38" s="260">
        <f t="shared" si="0"/>
        <v>16667.822269259636</v>
      </c>
      <c r="H38" s="260">
        <f t="shared" si="0"/>
        <v>17374.097279747835</v>
      </c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</row>
    <row r="39" spans="1:42" ht="18.75" x14ac:dyDescent="0.3">
      <c r="A39" s="24" t="s">
        <v>118</v>
      </c>
      <c r="B39" s="19">
        <v>0.47641872843601701</v>
      </c>
      <c r="C39" s="19">
        <v>0.48387927909987055</v>
      </c>
      <c r="D39" s="19">
        <v>0.58909476850619469</v>
      </c>
      <c r="E39" s="19">
        <v>0.56472549005781214</v>
      </c>
      <c r="F39" s="19">
        <v>0.53759439344785109</v>
      </c>
      <c r="G39" s="19">
        <v>0.48550043779058538</v>
      </c>
      <c r="H39" s="19">
        <v>0.47854621242130047</v>
      </c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</row>
    <row r="40" spans="1:42" x14ac:dyDescent="0.25">
      <c r="A40" s="25" t="s">
        <v>154</v>
      </c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</row>
    <row r="41" spans="1:42" x14ac:dyDescent="0.25"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</row>
    <row r="42" spans="1:42" x14ac:dyDescent="0.25"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</row>
    <row r="43" spans="1:42" x14ac:dyDescent="0.25">
      <c r="A43" s="29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</row>
    <row r="44" spans="1:42" x14ac:dyDescent="0.25"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</row>
    <row r="45" spans="1:42" x14ac:dyDescent="0.25"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</row>
    <row r="46" spans="1:42" x14ac:dyDescent="0.25"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</row>
    <row r="47" spans="1:42" x14ac:dyDescent="0.25"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</row>
    <row r="48" spans="1:42" x14ac:dyDescent="0.25"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</row>
    <row r="49" spans="1:42" x14ac:dyDescent="0.25">
      <c r="I49" s="30"/>
      <c r="J49" s="30"/>
      <c r="K49" s="30"/>
      <c r="L49" s="30"/>
      <c r="M49" s="30"/>
      <c r="N49" s="30"/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</row>
    <row r="50" spans="1:42" x14ac:dyDescent="0.25"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</row>
    <row r="51" spans="1:42" x14ac:dyDescent="0.25"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</row>
    <row r="52" spans="1:42" x14ac:dyDescent="0.25">
      <c r="I52" s="30"/>
      <c r="J52" s="30"/>
      <c r="K52" s="30"/>
      <c r="L52" s="30"/>
      <c r="M52" s="30"/>
      <c r="N52" s="30"/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</row>
    <row r="53" spans="1:42" x14ac:dyDescent="0.25"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</row>
    <row r="54" spans="1:42" x14ac:dyDescent="0.25"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</row>
    <row r="55" spans="1:42" x14ac:dyDescent="0.25">
      <c r="A55" s="69"/>
      <c r="B55" s="69"/>
      <c r="C55" s="69"/>
      <c r="D55" s="69"/>
      <c r="E55" s="69"/>
      <c r="F55" s="69"/>
      <c r="G55" s="69"/>
      <c r="H55" s="69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</row>
    <row r="56" spans="1:42" x14ac:dyDescent="0.25">
      <c r="A56" s="70" t="s">
        <v>175</v>
      </c>
      <c r="B56" s="69"/>
      <c r="C56" s="69"/>
      <c r="D56" s="69"/>
      <c r="E56" s="69"/>
      <c r="F56" s="69"/>
      <c r="G56" s="69"/>
      <c r="H56" s="69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</row>
    <row r="57" spans="1:42" x14ac:dyDescent="0.25">
      <c r="A57" s="69"/>
      <c r="B57" s="69"/>
      <c r="C57" s="69"/>
      <c r="D57" s="69"/>
      <c r="E57" s="69"/>
      <c r="F57" s="69"/>
      <c r="G57" s="69"/>
      <c r="H57" s="69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</row>
    <row r="58" spans="1:42" x14ac:dyDescent="0.25">
      <c r="A58" s="30"/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</row>
    <row r="59" spans="1:42" x14ac:dyDescent="0.25">
      <c r="A59" s="30"/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</row>
    <row r="60" spans="1:42" x14ac:dyDescent="0.25">
      <c r="A60" s="30"/>
      <c r="B60" s="30"/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</row>
    <row r="61" spans="1:42" x14ac:dyDescent="0.25">
      <c r="A61" s="30"/>
      <c r="B61" s="30"/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</row>
    <row r="62" spans="1:42" x14ac:dyDescent="0.25">
      <c r="A62" s="30"/>
      <c r="B62" s="30"/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</row>
    <row r="63" spans="1:42" x14ac:dyDescent="0.25">
      <c r="A63" s="30"/>
      <c r="B63" s="30"/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</row>
    <row r="64" spans="1:42" x14ac:dyDescent="0.25">
      <c r="A64" s="30"/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</row>
    <row r="65" spans="1:42" x14ac:dyDescent="0.25">
      <c r="A65" s="30"/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</row>
    <row r="66" spans="1:42" x14ac:dyDescent="0.25">
      <c r="A66" s="30"/>
      <c r="B66" s="30"/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</row>
    <row r="67" spans="1:42" x14ac:dyDescent="0.25">
      <c r="A67" s="30"/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</row>
    <row r="68" spans="1:42" x14ac:dyDescent="0.25">
      <c r="A68" s="30"/>
      <c r="B68" s="30"/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</row>
    <row r="69" spans="1:42" x14ac:dyDescent="0.25">
      <c r="A69" s="30"/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</row>
    <row r="70" spans="1:42" x14ac:dyDescent="0.25">
      <c r="A70" s="30"/>
      <c r="B70" s="30"/>
      <c r="C70" s="30"/>
      <c r="D70" s="30"/>
      <c r="E70" s="30"/>
      <c r="F70" s="30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</row>
    <row r="71" spans="1:42" x14ac:dyDescent="0.25">
      <c r="A71" s="30"/>
      <c r="B71" s="30"/>
      <c r="C71" s="30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</row>
    <row r="72" spans="1:42" x14ac:dyDescent="0.25">
      <c r="A72" s="30"/>
      <c r="B72" s="30"/>
      <c r="C72" s="30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</row>
    <row r="73" spans="1:42" x14ac:dyDescent="0.25">
      <c r="A73" s="30"/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</row>
    <row r="74" spans="1:42" x14ac:dyDescent="0.25">
      <c r="A74" s="30"/>
      <c r="B74" s="30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</row>
    <row r="75" spans="1:42" x14ac:dyDescent="0.25">
      <c r="A75" s="30"/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</row>
    <row r="76" spans="1:42" x14ac:dyDescent="0.25">
      <c r="A76" s="30"/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</row>
    <row r="77" spans="1:42" x14ac:dyDescent="0.25">
      <c r="A77" s="30"/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</row>
    <row r="78" spans="1:42" x14ac:dyDescent="0.25">
      <c r="A78" s="30"/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</row>
    <row r="79" spans="1:42" x14ac:dyDescent="0.25">
      <c r="A79" s="30"/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</row>
    <row r="80" spans="1:42" x14ac:dyDescent="0.25">
      <c r="A80" s="30"/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</row>
    <row r="81" spans="1:42" x14ac:dyDescent="0.25">
      <c r="A81" s="30"/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</row>
    <row r="82" spans="1:42" x14ac:dyDescent="0.25">
      <c r="A82" s="30"/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</row>
    <row r="83" spans="1:42" x14ac:dyDescent="0.25">
      <c r="A83" s="30"/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</row>
    <row r="84" spans="1:42" x14ac:dyDescent="0.25">
      <c r="A84" s="30"/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</row>
    <row r="85" spans="1:42" x14ac:dyDescent="0.25">
      <c r="A85" s="30"/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</row>
    <row r="86" spans="1:42" x14ac:dyDescent="0.25">
      <c r="A86" s="30"/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</row>
    <row r="87" spans="1:42" x14ac:dyDescent="0.25">
      <c r="A87" s="30"/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</row>
    <row r="88" spans="1:42" x14ac:dyDescent="0.25">
      <c r="A88" s="30"/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</row>
    <row r="89" spans="1:42" x14ac:dyDescent="0.25">
      <c r="A89" s="30"/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  <c r="N89" s="30"/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</row>
    <row r="90" spans="1:42" x14ac:dyDescent="0.25">
      <c r="A90" s="30"/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</row>
    <row r="91" spans="1:42" x14ac:dyDescent="0.25">
      <c r="A91" s="30"/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</row>
    <row r="92" spans="1:42" x14ac:dyDescent="0.25">
      <c r="A92" s="30"/>
      <c r="B92" s="30"/>
      <c r="C92" s="30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</row>
    <row r="93" spans="1:42" x14ac:dyDescent="0.25">
      <c r="A93" s="30"/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</row>
    <row r="94" spans="1:42" x14ac:dyDescent="0.25">
      <c r="A94" s="30"/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</row>
    <row r="95" spans="1:42" x14ac:dyDescent="0.25">
      <c r="A95" s="30"/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</row>
    <row r="96" spans="1:42" x14ac:dyDescent="0.25">
      <c r="A96" s="30"/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</row>
    <row r="97" spans="1:42" x14ac:dyDescent="0.25">
      <c r="A97" s="30"/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</row>
    <row r="98" spans="1:42" x14ac:dyDescent="0.25">
      <c r="A98" s="30"/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</row>
    <row r="99" spans="1:42" x14ac:dyDescent="0.25">
      <c r="A99" s="30"/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</row>
    <row r="100" spans="1:42" x14ac:dyDescent="0.25">
      <c r="A100" s="30"/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</row>
    <row r="101" spans="1:42" x14ac:dyDescent="0.25">
      <c r="A101" s="30"/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</row>
    <row r="102" spans="1:42" x14ac:dyDescent="0.25">
      <c r="A102" s="30"/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</row>
    <row r="103" spans="1:42" x14ac:dyDescent="0.25">
      <c r="A103" s="30"/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</row>
    <row r="104" spans="1:42" x14ac:dyDescent="0.25">
      <c r="A104" s="30"/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</row>
    <row r="105" spans="1:42" x14ac:dyDescent="0.25">
      <c r="A105" s="30"/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</row>
    <row r="106" spans="1:42" x14ac:dyDescent="0.25">
      <c r="A106" s="30"/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</row>
    <row r="107" spans="1:42" x14ac:dyDescent="0.25">
      <c r="A107" s="30"/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</row>
    <row r="108" spans="1:42" x14ac:dyDescent="0.25">
      <c r="A108" s="30"/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</row>
    <row r="109" spans="1:42" x14ac:dyDescent="0.25">
      <c r="A109" s="30"/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</row>
    <row r="110" spans="1:42" x14ac:dyDescent="0.25">
      <c r="A110" s="30"/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</row>
    <row r="111" spans="1:42" x14ac:dyDescent="0.25">
      <c r="A111" s="30"/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</row>
    <row r="112" spans="1:42" x14ac:dyDescent="0.25">
      <c r="A112" s="30"/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</row>
    <row r="113" spans="1:42" x14ac:dyDescent="0.25">
      <c r="A113" s="30"/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</row>
    <row r="114" spans="1:42" x14ac:dyDescent="0.25">
      <c r="A114" s="30"/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</row>
    <row r="115" spans="1:42" x14ac:dyDescent="0.25">
      <c r="A115" s="30"/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</row>
    <row r="116" spans="1:42" x14ac:dyDescent="0.25">
      <c r="A116" s="30"/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</row>
    <row r="117" spans="1:42" x14ac:dyDescent="0.25">
      <c r="A117" s="30"/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</row>
    <row r="118" spans="1:42" x14ac:dyDescent="0.25">
      <c r="A118" s="30"/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</row>
    <row r="119" spans="1:42" x14ac:dyDescent="0.25">
      <c r="A119" s="30"/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</row>
    <row r="120" spans="1:42" x14ac:dyDescent="0.25">
      <c r="A120" s="30"/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</row>
    <row r="121" spans="1:42" x14ac:dyDescent="0.25">
      <c r="A121" s="30"/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</row>
    <row r="122" spans="1:42" x14ac:dyDescent="0.25">
      <c r="A122" s="30"/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</row>
    <row r="123" spans="1:42" x14ac:dyDescent="0.25">
      <c r="A123" s="30"/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</row>
    <row r="124" spans="1:42" x14ac:dyDescent="0.25">
      <c r="A124" s="30"/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</row>
    <row r="125" spans="1:42" x14ac:dyDescent="0.25">
      <c r="A125" s="30"/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</row>
    <row r="126" spans="1:42" x14ac:dyDescent="0.25">
      <c r="A126" s="30"/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</row>
    <row r="127" spans="1:42" x14ac:dyDescent="0.25">
      <c r="A127" s="30"/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</row>
    <row r="128" spans="1:42" x14ac:dyDescent="0.25">
      <c r="A128" s="30"/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</row>
    <row r="129" spans="1:42" x14ac:dyDescent="0.25">
      <c r="A129" s="30"/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</row>
    <row r="130" spans="1:42" x14ac:dyDescent="0.25">
      <c r="A130" s="30"/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</row>
    <row r="131" spans="1:42" x14ac:dyDescent="0.25">
      <c r="A131" s="30"/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30"/>
      <c r="M131" s="30"/>
      <c r="N131" s="30"/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</row>
    <row r="132" spans="1:42" x14ac:dyDescent="0.25">
      <c r="A132" s="30"/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  <c r="N132" s="30"/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</row>
    <row r="133" spans="1:42" x14ac:dyDescent="0.25">
      <c r="A133" s="30"/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30"/>
      <c r="M133" s="30"/>
      <c r="N133" s="30"/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</row>
    <row r="134" spans="1:42" x14ac:dyDescent="0.25">
      <c r="A134" s="30"/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30"/>
      <c r="M134" s="30"/>
      <c r="N134" s="30"/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</row>
    <row r="135" spans="1:42" x14ac:dyDescent="0.25">
      <c r="A135" s="30"/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</row>
    <row r="136" spans="1:42" x14ac:dyDescent="0.25">
      <c r="A136" s="30"/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</row>
    <row r="137" spans="1:42" x14ac:dyDescent="0.25">
      <c r="A137" s="30"/>
      <c r="B137" s="30"/>
      <c r="C137" s="30"/>
      <c r="D137" s="30"/>
      <c r="E137" s="30"/>
      <c r="F137" s="30"/>
      <c r="G137" s="30"/>
      <c r="H137" s="30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</row>
    <row r="138" spans="1:42" x14ac:dyDescent="0.25">
      <c r="A138" s="30"/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30"/>
      <c r="M138" s="30"/>
      <c r="N138" s="30"/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</row>
    <row r="139" spans="1:42" x14ac:dyDescent="0.25">
      <c r="A139" s="30"/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30"/>
      <c r="M139" s="30"/>
      <c r="N139" s="30"/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</row>
    <row r="140" spans="1:42" x14ac:dyDescent="0.25">
      <c r="A140" s="30"/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30"/>
      <c r="M140" s="30"/>
      <c r="N140" s="30"/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</row>
    <row r="141" spans="1:42" x14ac:dyDescent="0.25">
      <c r="A141" s="30"/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  <c r="N141" s="30"/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</row>
    <row r="142" spans="1:42" x14ac:dyDescent="0.25">
      <c r="A142" s="30"/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30"/>
      <c r="M142" s="30"/>
      <c r="N142" s="30"/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</row>
    <row r="143" spans="1:42" x14ac:dyDescent="0.25">
      <c r="A143" s="30"/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30"/>
      <c r="M143" s="30"/>
      <c r="N143" s="30"/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</row>
    <row r="144" spans="1:42" x14ac:dyDescent="0.25">
      <c r="A144" s="30"/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30"/>
      <c r="M144" s="30"/>
      <c r="N144" s="30"/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</row>
    <row r="145" spans="1:42" x14ac:dyDescent="0.25">
      <c r="A145" s="30"/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30"/>
      <c r="M145" s="30"/>
      <c r="N145" s="30"/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</row>
    <row r="146" spans="1:42" x14ac:dyDescent="0.25">
      <c r="A146" s="30"/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</row>
    <row r="147" spans="1:42" x14ac:dyDescent="0.25">
      <c r="A147" s="30"/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30"/>
      <c r="M147" s="30"/>
      <c r="N147" s="30"/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</row>
    <row r="148" spans="1:42" x14ac:dyDescent="0.25">
      <c r="A148" s="30"/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</row>
    <row r="149" spans="1:42" x14ac:dyDescent="0.25">
      <c r="A149" s="30"/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</row>
    <row r="150" spans="1:42" x14ac:dyDescent="0.25">
      <c r="A150" s="30"/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</row>
    <row r="151" spans="1:42" x14ac:dyDescent="0.25">
      <c r="A151" s="30"/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</row>
    <row r="152" spans="1:42" x14ac:dyDescent="0.25">
      <c r="A152" s="30"/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</row>
    <row r="153" spans="1:42" x14ac:dyDescent="0.25">
      <c r="A153" s="30"/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</row>
    <row r="154" spans="1:42" x14ac:dyDescent="0.25">
      <c r="A154" s="30"/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</row>
    <row r="155" spans="1:42" x14ac:dyDescent="0.25">
      <c r="A155" s="30"/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30"/>
      <c r="M155" s="30"/>
      <c r="N155" s="30"/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</row>
    <row r="156" spans="1:42" x14ac:dyDescent="0.25">
      <c r="A156" s="30"/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30"/>
      <c r="M156" s="30"/>
      <c r="N156" s="30"/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</row>
    <row r="157" spans="1:42" x14ac:dyDescent="0.25">
      <c r="A157" s="30"/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30"/>
      <c r="M157" s="30"/>
      <c r="N157" s="30"/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</row>
    <row r="158" spans="1:42" x14ac:dyDescent="0.25">
      <c r="A158" s="30"/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30"/>
      <c r="M158" s="30"/>
      <c r="N158" s="30"/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</row>
    <row r="159" spans="1:42" x14ac:dyDescent="0.25">
      <c r="A159" s="30"/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30"/>
      <c r="M159" s="30"/>
      <c r="N159" s="30"/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</row>
    <row r="160" spans="1:42" x14ac:dyDescent="0.25">
      <c r="A160" s="30"/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30"/>
      <c r="M160" s="30"/>
      <c r="N160" s="30"/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</row>
    <row r="161" spans="1:42" x14ac:dyDescent="0.25">
      <c r="A161" s="30"/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30"/>
      <c r="M161" s="30"/>
      <c r="N161" s="30"/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</row>
    <row r="162" spans="1:42" x14ac:dyDescent="0.25">
      <c r="A162" s="30"/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  <c r="N162" s="30"/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</row>
    <row r="163" spans="1:42" x14ac:dyDescent="0.25">
      <c r="A163" s="30"/>
      <c r="B163" s="30"/>
      <c r="C163" s="30"/>
      <c r="D163" s="30"/>
      <c r="E163" s="30"/>
      <c r="F163" s="30"/>
      <c r="G163" s="30"/>
      <c r="H163" s="30"/>
      <c r="I163" s="30"/>
      <c r="J163" s="30"/>
      <c r="K163" s="30"/>
      <c r="L163" s="30"/>
      <c r="M163" s="30"/>
      <c r="N163" s="30"/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</row>
    <row r="164" spans="1:42" x14ac:dyDescent="0.25">
      <c r="A164" s="30"/>
      <c r="B164" s="30"/>
      <c r="C164" s="30"/>
      <c r="D164" s="30"/>
      <c r="E164" s="30"/>
      <c r="F164" s="30"/>
      <c r="G164" s="30"/>
      <c r="H164" s="30"/>
      <c r="I164" s="30"/>
      <c r="J164" s="30"/>
      <c r="K164" s="30"/>
      <c r="L164" s="30"/>
      <c r="M164" s="30"/>
      <c r="N164" s="30"/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</row>
    <row r="165" spans="1:42" x14ac:dyDescent="0.25">
      <c r="A165" s="30"/>
      <c r="B165" s="30"/>
      <c r="C165" s="30"/>
      <c r="D165" s="30"/>
      <c r="E165" s="30"/>
      <c r="F165" s="30"/>
      <c r="G165" s="30"/>
      <c r="H165" s="30"/>
      <c r="I165" s="30"/>
      <c r="J165" s="30"/>
      <c r="K165" s="30"/>
      <c r="L165" s="30"/>
      <c r="M165" s="30"/>
      <c r="N165" s="30"/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</row>
    <row r="166" spans="1:42" x14ac:dyDescent="0.25">
      <c r="A166" s="30"/>
      <c r="B166" s="30"/>
      <c r="C166" s="30"/>
      <c r="D166" s="30"/>
      <c r="E166" s="30"/>
      <c r="F166" s="30"/>
      <c r="G166" s="30"/>
      <c r="H166" s="30"/>
      <c r="I166" s="30"/>
      <c r="J166" s="30"/>
      <c r="K166" s="30"/>
      <c r="L166" s="30"/>
      <c r="M166" s="30"/>
      <c r="N166" s="30"/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</row>
    <row r="167" spans="1:42" x14ac:dyDescent="0.25">
      <c r="A167" s="30"/>
      <c r="B167" s="30"/>
      <c r="C167" s="30"/>
      <c r="D167" s="30"/>
      <c r="E167" s="30"/>
      <c r="F167" s="30"/>
      <c r="G167" s="30"/>
      <c r="H167" s="30"/>
      <c r="I167" s="30"/>
      <c r="J167" s="30"/>
      <c r="K167" s="30"/>
      <c r="L167" s="30"/>
      <c r="M167" s="30"/>
      <c r="N167" s="30"/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</row>
    <row r="168" spans="1:42" x14ac:dyDescent="0.25">
      <c r="A168" s="30"/>
      <c r="B168" s="30"/>
      <c r="C168" s="30"/>
      <c r="D168" s="30"/>
      <c r="E168" s="30"/>
      <c r="F168" s="30"/>
      <c r="G168" s="30"/>
      <c r="H168" s="30"/>
      <c r="I168" s="30"/>
      <c r="J168" s="30"/>
      <c r="K168" s="30"/>
      <c r="L168" s="30"/>
      <c r="M168" s="30"/>
      <c r="N168" s="30"/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</row>
    <row r="169" spans="1:42" x14ac:dyDescent="0.25">
      <c r="A169" s="30"/>
      <c r="B169" s="30"/>
      <c r="C169" s="30"/>
      <c r="D169" s="30"/>
      <c r="E169" s="30"/>
      <c r="F169" s="30"/>
      <c r="G169" s="30"/>
      <c r="H169" s="30"/>
      <c r="I169" s="30"/>
      <c r="J169" s="30"/>
      <c r="K169" s="30"/>
      <c r="L169" s="30"/>
      <c r="M169" s="30"/>
      <c r="N169" s="30"/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</row>
    <row r="170" spans="1:42" x14ac:dyDescent="0.25">
      <c r="A170" s="30"/>
      <c r="B170" s="30"/>
      <c r="C170" s="30"/>
      <c r="D170" s="30"/>
      <c r="E170" s="30"/>
      <c r="F170" s="30"/>
      <c r="G170" s="30"/>
      <c r="H170" s="30"/>
      <c r="I170" s="30"/>
      <c r="J170" s="30"/>
      <c r="K170" s="30"/>
      <c r="L170" s="30"/>
      <c r="M170" s="30"/>
      <c r="N170" s="30"/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</row>
    <row r="171" spans="1:42" x14ac:dyDescent="0.25">
      <c r="A171" s="30"/>
      <c r="B171" s="30"/>
      <c r="C171" s="30"/>
      <c r="D171" s="30"/>
      <c r="E171" s="30"/>
      <c r="F171" s="30"/>
      <c r="G171" s="30"/>
      <c r="H171" s="30"/>
      <c r="I171" s="30"/>
      <c r="J171" s="30"/>
      <c r="K171" s="30"/>
      <c r="L171" s="30"/>
      <c r="M171" s="30"/>
      <c r="N171" s="30"/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</row>
    <row r="172" spans="1:42" x14ac:dyDescent="0.25">
      <c r="A172" s="30"/>
      <c r="B172" s="30"/>
      <c r="C172" s="30"/>
      <c r="D172" s="30"/>
      <c r="E172" s="30"/>
      <c r="F172" s="30"/>
      <c r="G172" s="30"/>
      <c r="H172" s="30"/>
      <c r="I172" s="30"/>
      <c r="J172" s="30"/>
      <c r="K172" s="30"/>
      <c r="L172" s="30"/>
      <c r="M172" s="30"/>
      <c r="N172" s="30"/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</row>
    <row r="173" spans="1:42" x14ac:dyDescent="0.25">
      <c r="A173" s="30"/>
      <c r="B173" s="30"/>
      <c r="C173" s="30"/>
      <c r="D173" s="30"/>
      <c r="E173" s="30"/>
      <c r="F173" s="30"/>
      <c r="G173" s="30"/>
      <c r="H173" s="30"/>
      <c r="I173" s="30"/>
      <c r="J173" s="30"/>
      <c r="K173" s="30"/>
      <c r="L173" s="30"/>
      <c r="M173" s="30"/>
      <c r="N173" s="30"/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</row>
    <row r="174" spans="1:42" x14ac:dyDescent="0.25">
      <c r="A174" s="30"/>
      <c r="B174" s="30"/>
      <c r="C174" s="30"/>
      <c r="D174" s="30"/>
      <c r="E174" s="30"/>
      <c r="F174" s="30"/>
      <c r="G174" s="30"/>
      <c r="H174" s="30"/>
      <c r="I174" s="30"/>
      <c r="J174" s="30"/>
      <c r="K174" s="30"/>
      <c r="L174" s="30"/>
      <c r="M174" s="30"/>
      <c r="N174" s="30"/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</row>
    <row r="175" spans="1:42" x14ac:dyDescent="0.25">
      <c r="A175" s="30"/>
      <c r="B175" s="30"/>
      <c r="C175" s="30"/>
      <c r="D175" s="30"/>
      <c r="E175" s="30"/>
      <c r="F175" s="30"/>
      <c r="G175" s="30"/>
      <c r="H175" s="30"/>
      <c r="I175" s="30"/>
      <c r="J175" s="30"/>
      <c r="K175" s="30"/>
      <c r="L175" s="30"/>
      <c r="M175" s="30"/>
      <c r="N175" s="30"/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</row>
    <row r="176" spans="1:42" x14ac:dyDescent="0.25">
      <c r="A176" s="30"/>
      <c r="B176" s="30"/>
      <c r="C176" s="30"/>
      <c r="D176" s="30"/>
      <c r="E176" s="30"/>
      <c r="F176" s="30"/>
      <c r="G176" s="30"/>
      <c r="H176" s="30"/>
      <c r="I176" s="30"/>
      <c r="J176" s="30"/>
      <c r="K176" s="30"/>
      <c r="L176" s="30"/>
      <c r="M176" s="30"/>
      <c r="N176" s="30"/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</row>
    <row r="177" spans="1:42" x14ac:dyDescent="0.25">
      <c r="A177" s="30"/>
      <c r="B177" s="30"/>
      <c r="C177" s="30"/>
      <c r="D177" s="30"/>
      <c r="E177" s="30"/>
      <c r="F177" s="30"/>
      <c r="G177" s="30"/>
      <c r="H177" s="30"/>
      <c r="I177" s="30"/>
      <c r="J177" s="30"/>
      <c r="K177" s="30"/>
      <c r="L177" s="30"/>
      <c r="M177" s="30"/>
      <c r="N177" s="30"/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</row>
    <row r="178" spans="1:42" x14ac:dyDescent="0.25">
      <c r="A178" s="30"/>
      <c r="B178" s="30"/>
      <c r="C178" s="30"/>
      <c r="D178" s="30"/>
      <c r="E178" s="30"/>
      <c r="F178" s="30"/>
      <c r="G178" s="30"/>
      <c r="H178" s="30"/>
      <c r="I178" s="30"/>
      <c r="J178" s="30"/>
      <c r="K178" s="30"/>
      <c r="L178" s="30"/>
      <c r="M178" s="30"/>
      <c r="N178" s="30"/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</row>
    <row r="179" spans="1:42" x14ac:dyDescent="0.25">
      <c r="A179" s="30"/>
      <c r="B179" s="30"/>
      <c r="C179" s="30"/>
      <c r="D179" s="30"/>
      <c r="E179" s="30"/>
      <c r="F179" s="30"/>
      <c r="G179" s="30"/>
      <c r="H179" s="30"/>
      <c r="I179" s="30"/>
      <c r="J179" s="30"/>
      <c r="K179" s="30"/>
      <c r="L179" s="30"/>
      <c r="M179" s="30"/>
      <c r="N179" s="30"/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</row>
    <row r="180" spans="1:42" x14ac:dyDescent="0.25">
      <c r="A180" s="30"/>
      <c r="B180" s="30"/>
      <c r="C180" s="30"/>
      <c r="D180" s="30"/>
      <c r="E180" s="30"/>
      <c r="F180" s="30"/>
      <c r="G180" s="30"/>
      <c r="H180" s="30"/>
      <c r="I180" s="30"/>
      <c r="J180" s="30"/>
      <c r="K180" s="30"/>
      <c r="L180" s="30"/>
      <c r="M180" s="30"/>
      <c r="N180" s="30"/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</row>
    <row r="181" spans="1:42" x14ac:dyDescent="0.25">
      <c r="A181" s="30"/>
      <c r="B181" s="30"/>
      <c r="C181" s="30"/>
      <c r="D181" s="30"/>
      <c r="E181" s="30"/>
      <c r="F181" s="30"/>
      <c r="G181" s="30"/>
      <c r="H181" s="30"/>
      <c r="I181" s="30"/>
      <c r="J181" s="30"/>
      <c r="K181" s="30"/>
      <c r="L181" s="30"/>
      <c r="M181" s="30"/>
      <c r="N181" s="30"/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</row>
    <row r="182" spans="1:42" x14ac:dyDescent="0.25">
      <c r="A182" s="30"/>
      <c r="B182" s="30"/>
      <c r="C182" s="30"/>
      <c r="D182" s="30"/>
      <c r="E182" s="30"/>
      <c r="F182" s="30"/>
      <c r="G182" s="30"/>
      <c r="H182" s="30"/>
      <c r="I182" s="30"/>
      <c r="J182" s="30"/>
      <c r="K182" s="30"/>
      <c r="L182" s="30"/>
      <c r="M182" s="30"/>
      <c r="N182" s="30"/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</row>
    <row r="183" spans="1:42" x14ac:dyDescent="0.25">
      <c r="A183" s="30"/>
      <c r="B183" s="30"/>
      <c r="C183" s="30"/>
      <c r="D183" s="30"/>
      <c r="E183" s="30"/>
      <c r="F183" s="30"/>
      <c r="G183" s="30"/>
      <c r="H183" s="30"/>
      <c r="I183" s="30"/>
      <c r="J183" s="30"/>
      <c r="K183" s="30"/>
      <c r="L183" s="30"/>
      <c r="M183" s="30"/>
      <c r="N183" s="30"/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</row>
    <row r="184" spans="1:42" x14ac:dyDescent="0.25">
      <c r="A184" s="30"/>
      <c r="B184" s="30"/>
      <c r="C184" s="30"/>
      <c r="D184" s="30"/>
      <c r="E184" s="30"/>
      <c r="F184" s="30"/>
      <c r="G184" s="30"/>
      <c r="H184" s="30"/>
      <c r="I184" s="30"/>
      <c r="J184" s="30"/>
      <c r="K184" s="30"/>
      <c r="L184" s="30"/>
      <c r="M184" s="30"/>
      <c r="N184" s="30"/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</row>
    <row r="185" spans="1:42" x14ac:dyDescent="0.25">
      <c r="A185" s="30"/>
      <c r="B185" s="30"/>
      <c r="C185" s="30"/>
      <c r="D185" s="30"/>
      <c r="E185" s="30"/>
      <c r="F185" s="30"/>
      <c r="G185" s="30"/>
      <c r="H185" s="30"/>
      <c r="I185" s="30"/>
      <c r="J185" s="30"/>
      <c r="K185" s="30"/>
      <c r="L185" s="30"/>
      <c r="M185" s="30"/>
      <c r="N185" s="30"/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</row>
    <row r="186" spans="1:42" x14ac:dyDescent="0.25">
      <c r="A186" s="30"/>
      <c r="B186" s="30"/>
      <c r="C186" s="30"/>
      <c r="D186" s="30"/>
      <c r="E186" s="30"/>
      <c r="F186" s="30"/>
      <c r="G186" s="30"/>
      <c r="H186" s="30"/>
      <c r="I186" s="30"/>
      <c r="J186" s="30"/>
      <c r="K186" s="30"/>
      <c r="L186" s="30"/>
      <c r="M186" s="30"/>
      <c r="N186" s="30"/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</row>
    <row r="187" spans="1:42" x14ac:dyDescent="0.25">
      <c r="A187" s="30"/>
      <c r="B187" s="30"/>
      <c r="C187" s="30"/>
      <c r="D187" s="30"/>
      <c r="E187" s="30"/>
      <c r="F187" s="30"/>
      <c r="G187" s="30"/>
      <c r="H187" s="30"/>
      <c r="I187" s="30"/>
      <c r="J187" s="30"/>
      <c r="K187" s="30"/>
      <c r="L187" s="30"/>
      <c r="M187" s="30"/>
      <c r="N187" s="30"/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</row>
    <row r="188" spans="1:42" x14ac:dyDescent="0.25">
      <c r="A188" s="30"/>
      <c r="B188" s="30"/>
      <c r="C188" s="30"/>
      <c r="D188" s="30"/>
      <c r="E188" s="30"/>
      <c r="F188" s="30"/>
      <c r="G188" s="30"/>
      <c r="H188" s="30"/>
      <c r="I188" s="30"/>
      <c r="J188" s="30"/>
      <c r="K188" s="30"/>
      <c r="L188" s="30"/>
      <c r="M188" s="30"/>
      <c r="N188" s="30"/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</row>
    <row r="189" spans="1:42" x14ac:dyDescent="0.25">
      <c r="A189" s="30"/>
      <c r="B189" s="30"/>
      <c r="C189" s="30"/>
      <c r="D189" s="30"/>
      <c r="E189" s="30"/>
      <c r="F189" s="30"/>
      <c r="G189" s="30"/>
      <c r="H189" s="30"/>
      <c r="I189" s="30"/>
      <c r="J189" s="30"/>
      <c r="K189" s="30"/>
      <c r="L189" s="30"/>
      <c r="M189" s="30"/>
      <c r="N189" s="30"/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</row>
    <row r="190" spans="1:42" x14ac:dyDescent="0.25">
      <c r="A190" s="30"/>
      <c r="B190" s="30"/>
      <c r="C190" s="30"/>
      <c r="D190" s="30"/>
      <c r="E190" s="30"/>
      <c r="F190" s="30"/>
      <c r="G190" s="30"/>
      <c r="H190" s="30"/>
      <c r="I190" s="30"/>
      <c r="J190" s="30"/>
      <c r="K190" s="30"/>
      <c r="L190" s="30"/>
      <c r="M190" s="30"/>
      <c r="N190" s="30"/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</row>
    <row r="191" spans="1:42" x14ac:dyDescent="0.25">
      <c r="A191" s="30"/>
      <c r="B191" s="30"/>
      <c r="C191" s="30"/>
      <c r="D191" s="30"/>
      <c r="E191" s="30"/>
      <c r="F191" s="30"/>
      <c r="G191" s="30"/>
      <c r="H191" s="30"/>
      <c r="I191" s="30"/>
      <c r="J191" s="30"/>
      <c r="K191" s="30"/>
      <c r="L191" s="30"/>
      <c r="M191" s="30"/>
      <c r="N191" s="30"/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</row>
    <row r="192" spans="1:42" x14ac:dyDescent="0.25">
      <c r="A192" s="30"/>
      <c r="B192" s="30"/>
      <c r="C192" s="30"/>
      <c r="D192" s="30"/>
      <c r="E192" s="30"/>
      <c r="F192" s="30"/>
      <c r="G192" s="30"/>
      <c r="H192" s="30"/>
      <c r="I192" s="30"/>
      <c r="J192" s="30"/>
      <c r="K192" s="30"/>
      <c r="L192" s="30"/>
      <c r="M192" s="30"/>
      <c r="N192" s="30"/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</row>
    <row r="193" spans="1:42" x14ac:dyDescent="0.25">
      <c r="A193" s="30"/>
      <c r="B193" s="30"/>
      <c r="C193" s="30"/>
      <c r="D193" s="30"/>
      <c r="E193" s="30"/>
      <c r="F193" s="30"/>
      <c r="G193" s="30"/>
      <c r="H193" s="30"/>
      <c r="I193" s="30"/>
      <c r="J193" s="30"/>
      <c r="K193" s="30"/>
      <c r="L193" s="30"/>
      <c r="M193" s="30"/>
      <c r="N193" s="30"/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</row>
    <row r="194" spans="1:42" x14ac:dyDescent="0.25">
      <c r="A194" s="30"/>
      <c r="B194" s="30"/>
      <c r="C194" s="30"/>
      <c r="D194" s="30"/>
      <c r="E194" s="30"/>
      <c r="F194" s="30"/>
      <c r="G194" s="30"/>
      <c r="H194" s="30"/>
      <c r="I194" s="30"/>
      <c r="J194" s="30"/>
      <c r="K194" s="30"/>
      <c r="L194" s="30"/>
      <c r="M194" s="30"/>
      <c r="N194" s="30"/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</row>
    <row r="195" spans="1:42" x14ac:dyDescent="0.25">
      <c r="A195" s="30"/>
      <c r="B195" s="30"/>
      <c r="C195" s="30"/>
      <c r="D195" s="30"/>
      <c r="E195" s="30"/>
      <c r="F195" s="30"/>
      <c r="G195" s="30"/>
      <c r="H195" s="30"/>
      <c r="I195" s="30"/>
      <c r="J195" s="30"/>
      <c r="K195" s="30"/>
      <c r="L195" s="30"/>
      <c r="M195" s="30"/>
      <c r="N195" s="30"/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</row>
    <row r="196" spans="1:42" x14ac:dyDescent="0.25">
      <c r="A196" s="30"/>
      <c r="B196" s="30"/>
      <c r="C196" s="30"/>
      <c r="D196" s="30"/>
      <c r="E196" s="30"/>
      <c r="F196" s="30"/>
      <c r="G196" s="30"/>
      <c r="H196" s="30"/>
      <c r="I196" s="30"/>
      <c r="J196" s="30"/>
      <c r="K196" s="30"/>
      <c r="L196" s="30"/>
      <c r="M196" s="30"/>
      <c r="N196" s="30"/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</row>
    <row r="197" spans="1:42" x14ac:dyDescent="0.25">
      <c r="A197" s="30"/>
      <c r="B197" s="30"/>
      <c r="C197" s="30"/>
      <c r="D197" s="30"/>
      <c r="E197" s="30"/>
      <c r="F197" s="30"/>
      <c r="G197" s="30"/>
      <c r="H197" s="30"/>
      <c r="I197" s="30"/>
      <c r="J197" s="30"/>
      <c r="K197" s="30"/>
      <c r="L197" s="30"/>
      <c r="M197" s="30"/>
      <c r="N197" s="30"/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</row>
    <row r="198" spans="1:42" x14ac:dyDescent="0.25">
      <c r="A198" s="30"/>
      <c r="B198" s="30"/>
      <c r="C198" s="30"/>
      <c r="D198" s="30"/>
      <c r="E198" s="30"/>
      <c r="F198" s="30"/>
      <c r="G198" s="30"/>
      <c r="H198" s="30"/>
      <c r="I198" s="30"/>
      <c r="J198" s="30"/>
      <c r="K198" s="30"/>
      <c r="L198" s="30"/>
      <c r="M198" s="30"/>
      <c r="N198" s="30"/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</row>
    <row r="199" spans="1:42" x14ac:dyDescent="0.25">
      <c r="A199" s="30"/>
      <c r="B199" s="30"/>
      <c r="C199" s="30"/>
      <c r="D199" s="30"/>
      <c r="E199" s="30"/>
      <c r="F199" s="30"/>
      <c r="G199" s="30"/>
      <c r="H199" s="30"/>
      <c r="I199" s="30"/>
      <c r="J199" s="30"/>
      <c r="K199" s="30"/>
      <c r="L199" s="30"/>
      <c r="M199" s="30"/>
      <c r="N199" s="30"/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</row>
    <row r="200" spans="1:42" x14ac:dyDescent="0.25">
      <c r="A200" s="30"/>
      <c r="B200" s="30"/>
      <c r="C200" s="30"/>
      <c r="D200" s="30"/>
      <c r="E200" s="30"/>
      <c r="F200" s="30"/>
      <c r="G200" s="30"/>
      <c r="H200" s="30"/>
      <c r="I200" s="30"/>
      <c r="J200" s="30"/>
      <c r="K200" s="30"/>
      <c r="L200" s="30"/>
      <c r="M200" s="30"/>
      <c r="N200" s="30"/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</row>
    <row r="201" spans="1:42" x14ac:dyDescent="0.25">
      <c r="A201" s="30"/>
      <c r="B201" s="30"/>
      <c r="C201" s="30"/>
      <c r="D201" s="30"/>
      <c r="E201" s="30"/>
      <c r="F201" s="30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</row>
    <row r="202" spans="1:42" x14ac:dyDescent="0.25">
      <c r="A202" s="30"/>
      <c r="B202" s="30"/>
      <c r="C202" s="30"/>
      <c r="D202" s="30"/>
      <c r="E202" s="30"/>
      <c r="F202" s="30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</row>
    <row r="203" spans="1:42" x14ac:dyDescent="0.25">
      <c r="A203" s="30"/>
      <c r="B203" s="30"/>
      <c r="C203" s="30"/>
      <c r="D203" s="30"/>
      <c r="E203" s="30"/>
      <c r="F203" s="30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</row>
    <row r="204" spans="1:42" x14ac:dyDescent="0.25">
      <c r="A204" s="30"/>
      <c r="B204" s="30"/>
      <c r="C204" s="30"/>
      <c r="D204" s="30"/>
      <c r="E204" s="30"/>
      <c r="F204" s="30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</row>
    <row r="205" spans="1:42" x14ac:dyDescent="0.25">
      <c r="A205" s="30"/>
      <c r="B205" s="30"/>
      <c r="C205" s="30"/>
      <c r="D205" s="30"/>
      <c r="E205" s="30"/>
      <c r="F205" s="30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</row>
    <row r="206" spans="1:42" x14ac:dyDescent="0.25">
      <c r="A206" s="30"/>
      <c r="B206" s="30"/>
      <c r="C206" s="30"/>
      <c r="D206" s="30"/>
      <c r="E206" s="30"/>
      <c r="F206" s="30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</row>
    <row r="207" spans="1:42" x14ac:dyDescent="0.25">
      <c r="A207" s="30"/>
      <c r="B207" s="30"/>
      <c r="C207" s="30"/>
      <c r="D207" s="30"/>
      <c r="E207" s="30"/>
      <c r="F207" s="30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</row>
    <row r="208" spans="1:42" x14ac:dyDescent="0.25">
      <c r="A208" s="30"/>
      <c r="B208" s="30"/>
      <c r="C208" s="30"/>
      <c r="D208" s="30"/>
      <c r="E208" s="30"/>
      <c r="F208" s="30"/>
      <c r="G208" s="30"/>
      <c r="H208" s="30"/>
      <c r="I208" s="30"/>
      <c r="J208" s="30"/>
      <c r="K208" s="30"/>
      <c r="L208" s="30"/>
      <c r="M208" s="30"/>
      <c r="N208" s="30"/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</row>
    <row r="209" spans="1:42" x14ac:dyDescent="0.25">
      <c r="A209" s="30"/>
      <c r="B209" s="30"/>
      <c r="C209" s="30"/>
      <c r="D209" s="30"/>
      <c r="E209" s="30"/>
      <c r="F209" s="30"/>
      <c r="G209" s="30"/>
      <c r="H209" s="30"/>
      <c r="I209" s="30"/>
      <c r="J209" s="30"/>
      <c r="K209" s="30"/>
      <c r="L209" s="30"/>
      <c r="M209" s="30"/>
      <c r="N209" s="30"/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</row>
    <row r="210" spans="1:42" x14ac:dyDescent="0.25">
      <c r="A210" s="30"/>
      <c r="B210" s="30"/>
      <c r="C210" s="30"/>
      <c r="D210" s="30"/>
      <c r="E210" s="30"/>
      <c r="F210" s="30"/>
      <c r="G210" s="30"/>
      <c r="H210" s="30"/>
      <c r="I210" s="30"/>
      <c r="J210" s="30"/>
      <c r="K210" s="30"/>
      <c r="L210" s="30"/>
      <c r="M210" s="30"/>
      <c r="N210" s="30"/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</row>
    <row r="211" spans="1:42" x14ac:dyDescent="0.25">
      <c r="A211" s="30"/>
      <c r="B211" s="30"/>
      <c r="C211" s="30"/>
      <c r="D211" s="30"/>
      <c r="E211" s="30"/>
      <c r="F211" s="30"/>
      <c r="G211" s="30"/>
      <c r="H211" s="30"/>
      <c r="I211" s="30"/>
      <c r="J211" s="30"/>
      <c r="K211" s="30"/>
      <c r="L211" s="30"/>
      <c r="M211" s="30"/>
      <c r="N211" s="30"/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</row>
    <row r="212" spans="1:42" x14ac:dyDescent="0.25">
      <c r="A212" s="30"/>
      <c r="B212" s="30"/>
      <c r="C212" s="30"/>
      <c r="D212" s="30"/>
      <c r="E212" s="30"/>
      <c r="F212" s="30"/>
      <c r="G212" s="30"/>
      <c r="H212" s="30"/>
      <c r="I212" s="30"/>
      <c r="J212" s="30"/>
      <c r="K212" s="30"/>
      <c r="L212" s="30"/>
      <c r="M212" s="30"/>
      <c r="N212" s="30"/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</row>
    <row r="213" spans="1:42" x14ac:dyDescent="0.25">
      <c r="A213" s="30"/>
      <c r="B213" s="30"/>
      <c r="C213" s="30"/>
      <c r="D213" s="30"/>
      <c r="E213" s="30"/>
      <c r="F213" s="30"/>
      <c r="G213" s="30"/>
      <c r="H213" s="30"/>
      <c r="I213" s="30"/>
      <c r="J213" s="30"/>
      <c r="K213" s="30"/>
      <c r="L213" s="30"/>
      <c r="M213" s="30"/>
      <c r="N213" s="30"/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</row>
    <row r="214" spans="1:42" x14ac:dyDescent="0.25">
      <c r="A214" s="30"/>
      <c r="B214" s="30"/>
      <c r="C214" s="30"/>
      <c r="D214" s="30"/>
      <c r="E214" s="30"/>
      <c r="F214" s="30"/>
      <c r="G214" s="30"/>
      <c r="H214" s="30"/>
      <c r="I214" s="30"/>
      <c r="J214" s="30"/>
      <c r="K214" s="30"/>
      <c r="L214" s="30"/>
      <c r="M214" s="30"/>
      <c r="N214" s="30"/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</row>
    <row r="215" spans="1:42" x14ac:dyDescent="0.25">
      <c r="A215" s="30"/>
      <c r="B215" s="30"/>
      <c r="C215" s="30"/>
      <c r="D215" s="30"/>
      <c r="E215" s="30"/>
      <c r="F215" s="30"/>
      <c r="G215" s="30"/>
      <c r="H215" s="30"/>
      <c r="I215" s="30"/>
      <c r="J215" s="30"/>
      <c r="K215" s="30"/>
      <c r="L215" s="30"/>
      <c r="M215" s="30"/>
      <c r="N215" s="30"/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</row>
    <row r="216" spans="1:42" x14ac:dyDescent="0.25">
      <c r="A216" s="30"/>
      <c r="B216" s="30"/>
      <c r="C216" s="30"/>
      <c r="D216" s="30"/>
      <c r="E216" s="30"/>
      <c r="F216" s="30"/>
      <c r="G216" s="30"/>
      <c r="H216" s="30"/>
      <c r="I216" s="30"/>
      <c r="J216" s="30"/>
      <c r="K216" s="30"/>
      <c r="L216" s="30"/>
      <c r="M216" s="30"/>
      <c r="N216" s="30"/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</row>
    <row r="217" spans="1:42" x14ac:dyDescent="0.25">
      <c r="A217" s="30"/>
      <c r="B217" s="30"/>
      <c r="C217" s="30"/>
      <c r="D217" s="30"/>
      <c r="E217" s="30"/>
      <c r="F217" s="30"/>
      <c r="G217" s="30"/>
      <c r="H217" s="30"/>
      <c r="I217" s="30"/>
      <c r="J217" s="30"/>
      <c r="K217" s="30"/>
      <c r="L217" s="30"/>
      <c r="M217" s="30"/>
      <c r="N217" s="30"/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</row>
    <row r="218" spans="1:42" x14ac:dyDescent="0.25">
      <c r="A218" s="30"/>
      <c r="B218" s="30"/>
      <c r="C218" s="30"/>
      <c r="D218" s="30"/>
      <c r="E218" s="30"/>
      <c r="F218" s="30"/>
      <c r="G218" s="30"/>
      <c r="H218" s="30"/>
      <c r="I218" s="30"/>
      <c r="J218" s="30"/>
      <c r="K218" s="30"/>
      <c r="L218" s="30"/>
      <c r="M218" s="30"/>
      <c r="N218" s="30"/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</row>
    <row r="219" spans="1:42" x14ac:dyDescent="0.25">
      <c r="A219" s="30"/>
      <c r="B219" s="30"/>
      <c r="C219" s="30"/>
      <c r="D219" s="30"/>
      <c r="E219" s="30"/>
      <c r="F219" s="30"/>
      <c r="G219" s="30"/>
      <c r="H219" s="30"/>
      <c r="I219" s="30"/>
      <c r="J219" s="30"/>
      <c r="K219" s="30"/>
      <c r="L219" s="30"/>
      <c r="M219" s="30"/>
      <c r="N219" s="30"/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</row>
    <row r="220" spans="1:42" x14ac:dyDescent="0.25">
      <c r="A220" s="30"/>
      <c r="B220" s="30"/>
      <c r="C220" s="30"/>
      <c r="D220" s="30"/>
      <c r="E220" s="30"/>
      <c r="F220" s="30"/>
      <c r="G220" s="30"/>
      <c r="H220" s="30"/>
      <c r="I220" s="30"/>
      <c r="J220" s="30"/>
      <c r="K220" s="30"/>
      <c r="L220" s="30"/>
      <c r="M220" s="30"/>
      <c r="N220" s="30"/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</row>
    <row r="221" spans="1:42" x14ac:dyDescent="0.25">
      <c r="A221" s="30"/>
      <c r="B221" s="30"/>
      <c r="C221" s="30"/>
      <c r="D221" s="30"/>
      <c r="E221" s="30"/>
      <c r="F221" s="30"/>
      <c r="G221" s="30"/>
      <c r="H221" s="30"/>
      <c r="I221" s="30"/>
      <c r="J221" s="30"/>
      <c r="K221" s="30"/>
      <c r="L221" s="30"/>
      <c r="M221" s="30"/>
      <c r="N221" s="30"/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</row>
    <row r="222" spans="1:42" x14ac:dyDescent="0.25">
      <c r="A222" s="30"/>
      <c r="B222" s="30"/>
      <c r="C222" s="30"/>
      <c r="D222" s="30"/>
      <c r="E222" s="30"/>
      <c r="F222" s="30"/>
      <c r="G222" s="30"/>
      <c r="H222" s="30"/>
      <c r="I222" s="30"/>
      <c r="J222" s="30"/>
      <c r="K222" s="30"/>
      <c r="L222" s="30"/>
      <c r="M222" s="30"/>
      <c r="N222" s="30"/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</row>
    <row r="223" spans="1:42" x14ac:dyDescent="0.25">
      <c r="A223" s="30"/>
      <c r="B223" s="30"/>
      <c r="C223" s="30"/>
      <c r="D223" s="30"/>
      <c r="E223" s="30"/>
      <c r="F223" s="30"/>
      <c r="G223" s="30"/>
      <c r="H223" s="30"/>
      <c r="I223" s="30"/>
      <c r="J223" s="30"/>
      <c r="K223" s="30"/>
      <c r="L223" s="30"/>
      <c r="M223" s="30"/>
      <c r="N223" s="30"/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</row>
    <row r="224" spans="1:42" x14ac:dyDescent="0.25">
      <c r="A224" s="30"/>
      <c r="B224" s="30"/>
      <c r="C224" s="30"/>
      <c r="D224" s="30"/>
      <c r="E224" s="30"/>
      <c r="F224" s="30"/>
      <c r="G224" s="30"/>
      <c r="H224" s="30"/>
      <c r="I224" s="30"/>
      <c r="J224" s="30"/>
      <c r="K224" s="30"/>
      <c r="L224" s="30"/>
      <c r="M224" s="30"/>
      <c r="N224" s="30"/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</row>
    <row r="225" spans="1:42" x14ac:dyDescent="0.25">
      <c r="A225" s="30"/>
      <c r="B225" s="30"/>
      <c r="C225" s="30"/>
      <c r="D225" s="30"/>
      <c r="E225" s="30"/>
      <c r="F225" s="30"/>
      <c r="G225" s="30"/>
      <c r="H225" s="30"/>
      <c r="I225" s="30"/>
      <c r="J225" s="30"/>
      <c r="K225" s="30"/>
      <c r="L225" s="30"/>
      <c r="M225" s="30"/>
      <c r="N225" s="30"/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</row>
    <row r="226" spans="1:42" x14ac:dyDescent="0.25">
      <c r="A226" s="30"/>
      <c r="B226" s="30"/>
      <c r="C226" s="30"/>
      <c r="D226" s="30"/>
      <c r="E226" s="30"/>
      <c r="F226" s="30"/>
      <c r="G226" s="30"/>
      <c r="H226" s="30"/>
      <c r="I226" s="30"/>
      <c r="J226" s="30"/>
      <c r="K226" s="30"/>
      <c r="L226" s="30"/>
      <c r="M226" s="30"/>
      <c r="N226" s="30"/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</row>
    <row r="227" spans="1:42" x14ac:dyDescent="0.25">
      <c r="A227" s="30"/>
      <c r="B227" s="30"/>
      <c r="C227" s="30"/>
      <c r="D227" s="30"/>
      <c r="E227" s="30"/>
      <c r="F227" s="30"/>
      <c r="G227" s="30"/>
      <c r="H227" s="30"/>
      <c r="I227" s="30"/>
      <c r="J227" s="30"/>
      <c r="K227" s="30"/>
      <c r="L227" s="30"/>
      <c r="M227" s="30"/>
      <c r="N227" s="30"/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</row>
    <row r="228" spans="1:42" x14ac:dyDescent="0.25">
      <c r="A228" s="30"/>
      <c r="B228" s="30"/>
      <c r="C228" s="30"/>
      <c r="D228" s="30"/>
      <c r="E228" s="30"/>
      <c r="F228" s="30"/>
      <c r="G228" s="30"/>
      <c r="H228" s="30"/>
      <c r="I228" s="30"/>
      <c r="J228" s="30"/>
      <c r="K228" s="30"/>
      <c r="L228" s="30"/>
      <c r="M228" s="30"/>
      <c r="N228" s="30"/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</row>
    <row r="229" spans="1:42" x14ac:dyDescent="0.25">
      <c r="A229" s="30"/>
      <c r="B229" s="30"/>
      <c r="C229" s="30"/>
      <c r="D229" s="30"/>
      <c r="E229" s="30"/>
      <c r="F229" s="30"/>
      <c r="G229" s="30"/>
      <c r="H229" s="30"/>
      <c r="I229" s="30"/>
      <c r="J229" s="30"/>
      <c r="K229" s="30"/>
      <c r="L229" s="30"/>
      <c r="M229" s="30"/>
      <c r="N229" s="30"/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</row>
    <row r="230" spans="1:42" x14ac:dyDescent="0.25">
      <c r="A230" s="30"/>
      <c r="B230" s="30"/>
      <c r="C230" s="30"/>
      <c r="D230" s="30"/>
      <c r="E230" s="30"/>
      <c r="F230" s="30"/>
      <c r="G230" s="30"/>
      <c r="H230" s="30"/>
      <c r="I230" s="30"/>
      <c r="J230" s="30"/>
      <c r="K230" s="30"/>
      <c r="L230" s="30"/>
      <c r="M230" s="30"/>
      <c r="N230" s="30"/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</row>
    <row r="231" spans="1:42" x14ac:dyDescent="0.25">
      <c r="A231" s="30"/>
      <c r="B231" s="30"/>
      <c r="C231" s="30"/>
      <c r="D231" s="30"/>
      <c r="E231" s="30"/>
      <c r="F231" s="30"/>
      <c r="G231" s="30"/>
      <c r="H231" s="30"/>
      <c r="I231" s="30"/>
      <c r="J231" s="30"/>
      <c r="K231" s="30"/>
      <c r="L231" s="30"/>
      <c r="M231" s="30"/>
      <c r="N231" s="30"/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</row>
    <row r="232" spans="1:42" x14ac:dyDescent="0.25">
      <c r="A232" s="30"/>
      <c r="B232" s="30"/>
      <c r="C232" s="30"/>
      <c r="D232" s="30"/>
      <c r="E232" s="30"/>
      <c r="F232" s="30"/>
      <c r="G232" s="30"/>
      <c r="H232" s="30"/>
      <c r="I232" s="30"/>
      <c r="J232" s="30"/>
      <c r="K232" s="30"/>
      <c r="L232" s="30"/>
      <c r="M232" s="30"/>
      <c r="N232" s="30"/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</row>
    <row r="233" spans="1:42" x14ac:dyDescent="0.25">
      <c r="A233" s="30"/>
      <c r="B233" s="30"/>
      <c r="C233" s="30"/>
      <c r="D233" s="30"/>
      <c r="E233" s="30"/>
      <c r="F233" s="30"/>
      <c r="G233" s="30"/>
      <c r="H233" s="30"/>
      <c r="I233" s="30"/>
      <c r="J233" s="30"/>
      <c r="K233" s="30"/>
      <c r="L233" s="30"/>
      <c r="M233" s="30"/>
      <c r="N233" s="30"/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</row>
    <row r="234" spans="1:42" x14ac:dyDescent="0.25">
      <c r="A234" s="30"/>
      <c r="B234" s="30"/>
      <c r="C234" s="30"/>
      <c r="D234" s="30"/>
      <c r="E234" s="30"/>
      <c r="F234" s="30"/>
      <c r="G234" s="30"/>
      <c r="H234" s="30"/>
      <c r="I234" s="30"/>
      <c r="J234" s="30"/>
      <c r="K234" s="30"/>
      <c r="L234" s="30"/>
      <c r="M234" s="30"/>
      <c r="N234" s="30"/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</row>
    <row r="235" spans="1:42" x14ac:dyDescent="0.25">
      <c r="A235" s="30"/>
      <c r="B235" s="30"/>
      <c r="C235" s="30"/>
      <c r="D235" s="30"/>
      <c r="E235" s="30"/>
      <c r="F235" s="30"/>
      <c r="G235" s="30"/>
      <c r="H235" s="30"/>
      <c r="I235" s="30"/>
      <c r="J235" s="30"/>
      <c r="K235" s="30"/>
      <c r="L235" s="30"/>
      <c r="M235" s="30"/>
      <c r="N235" s="30"/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</row>
    <row r="236" spans="1:42" x14ac:dyDescent="0.25">
      <c r="A236" s="30"/>
      <c r="B236" s="30"/>
      <c r="C236" s="30"/>
      <c r="D236" s="30"/>
      <c r="E236" s="30"/>
      <c r="F236" s="30"/>
      <c r="G236" s="30"/>
      <c r="H236" s="30"/>
      <c r="I236" s="30"/>
      <c r="J236" s="30"/>
      <c r="K236" s="30"/>
      <c r="L236" s="30"/>
      <c r="M236" s="30"/>
      <c r="N236" s="30"/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</row>
    <row r="237" spans="1:42" x14ac:dyDescent="0.25">
      <c r="A237" s="30"/>
      <c r="B237" s="30"/>
      <c r="C237" s="30"/>
      <c r="D237" s="30"/>
      <c r="E237" s="30"/>
      <c r="F237" s="30"/>
      <c r="G237" s="30"/>
      <c r="H237" s="30"/>
      <c r="I237" s="30"/>
      <c r="J237" s="30"/>
      <c r="K237" s="30"/>
      <c r="L237" s="30"/>
      <c r="M237" s="30"/>
      <c r="N237" s="30"/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</row>
    <row r="238" spans="1:42" x14ac:dyDescent="0.25">
      <c r="A238" s="30"/>
      <c r="B238" s="30"/>
      <c r="C238" s="30"/>
      <c r="D238" s="30"/>
      <c r="E238" s="30"/>
      <c r="F238" s="30"/>
      <c r="G238" s="30"/>
      <c r="H238" s="30"/>
      <c r="I238" s="30"/>
      <c r="J238" s="30"/>
      <c r="K238" s="30"/>
      <c r="L238" s="30"/>
      <c r="M238" s="30"/>
      <c r="N238" s="30"/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</row>
    <row r="239" spans="1:42" x14ac:dyDescent="0.25">
      <c r="A239" s="30"/>
      <c r="B239" s="30"/>
      <c r="C239" s="30"/>
      <c r="D239" s="30"/>
      <c r="E239" s="30"/>
      <c r="F239" s="30"/>
      <c r="G239" s="30"/>
      <c r="H239" s="30"/>
      <c r="I239" s="30"/>
      <c r="J239" s="30"/>
      <c r="K239" s="30"/>
      <c r="L239" s="30"/>
      <c r="M239" s="30"/>
      <c r="N239" s="30"/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</row>
    <row r="240" spans="1:42" x14ac:dyDescent="0.25">
      <c r="A240" s="30"/>
      <c r="B240" s="30"/>
      <c r="C240" s="30"/>
      <c r="D240" s="30"/>
      <c r="E240" s="30"/>
      <c r="F240" s="30"/>
      <c r="G240" s="30"/>
      <c r="H240" s="30"/>
      <c r="I240" s="30"/>
      <c r="J240" s="30"/>
      <c r="K240" s="30"/>
      <c r="L240" s="30"/>
      <c r="M240" s="30"/>
      <c r="N240" s="30"/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</row>
    <row r="241" spans="1:42" x14ac:dyDescent="0.25">
      <c r="A241" s="30"/>
      <c r="B241" s="30"/>
      <c r="C241" s="30"/>
      <c r="D241" s="30"/>
      <c r="E241" s="30"/>
      <c r="F241" s="30"/>
      <c r="G241" s="30"/>
      <c r="H241" s="30"/>
      <c r="I241" s="30"/>
      <c r="J241" s="30"/>
      <c r="K241" s="30"/>
      <c r="L241" s="30"/>
      <c r="M241" s="30"/>
      <c r="N241" s="30"/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</row>
    <row r="242" spans="1:42" x14ac:dyDescent="0.25">
      <c r="A242" s="30"/>
      <c r="B242" s="30"/>
      <c r="C242" s="30"/>
      <c r="D242" s="30"/>
      <c r="E242" s="30"/>
      <c r="F242" s="30"/>
      <c r="G242" s="30"/>
      <c r="H242" s="30"/>
      <c r="I242" s="30"/>
      <c r="J242" s="30"/>
      <c r="K242" s="30"/>
      <c r="L242" s="30"/>
      <c r="M242" s="30"/>
      <c r="N242" s="30"/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</row>
    <row r="243" spans="1:42" x14ac:dyDescent="0.25">
      <c r="A243" s="30"/>
      <c r="B243" s="30"/>
      <c r="C243" s="30"/>
      <c r="D243" s="30"/>
      <c r="E243" s="30"/>
      <c r="F243" s="30"/>
      <c r="G243" s="30"/>
      <c r="H243" s="30"/>
      <c r="I243" s="30"/>
      <c r="J243" s="30"/>
      <c r="K243" s="30"/>
      <c r="L243" s="30"/>
      <c r="M243" s="30"/>
      <c r="N243" s="30"/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</row>
    <row r="244" spans="1:42" x14ac:dyDescent="0.25">
      <c r="A244" s="30"/>
      <c r="B244" s="30"/>
      <c r="C244" s="30"/>
      <c r="D244" s="30"/>
      <c r="E244" s="30"/>
      <c r="F244" s="30"/>
      <c r="G244" s="30"/>
      <c r="H244" s="30"/>
      <c r="I244" s="30"/>
      <c r="J244" s="30"/>
      <c r="K244" s="30"/>
      <c r="L244" s="30"/>
      <c r="M244" s="30"/>
      <c r="N244" s="30"/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</row>
    <row r="245" spans="1:42" x14ac:dyDescent="0.25">
      <c r="A245" s="30"/>
      <c r="B245" s="30"/>
      <c r="C245" s="30"/>
      <c r="D245" s="30"/>
      <c r="E245" s="30"/>
      <c r="F245" s="30"/>
      <c r="G245" s="30"/>
      <c r="H245" s="30"/>
      <c r="I245" s="30"/>
      <c r="J245" s="30"/>
      <c r="K245" s="30"/>
      <c r="L245" s="30"/>
      <c r="M245" s="30"/>
      <c r="N245" s="30"/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</row>
    <row r="246" spans="1:42" x14ac:dyDescent="0.25">
      <c r="A246" s="30"/>
      <c r="B246" s="30"/>
      <c r="C246" s="30"/>
      <c r="D246" s="30"/>
      <c r="E246" s="30"/>
      <c r="F246" s="30"/>
      <c r="G246" s="30"/>
      <c r="H246" s="30"/>
      <c r="I246" s="30"/>
      <c r="J246" s="30"/>
      <c r="K246" s="30"/>
      <c r="L246" s="30"/>
      <c r="M246" s="30"/>
      <c r="N246" s="30"/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</row>
    <row r="247" spans="1:42" x14ac:dyDescent="0.25">
      <c r="A247" s="30"/>
      <c r="B247" s="30"/>
      <c r="C247" s="30"/>
      <c r="D247" s="30"/>
      <c r="E247" s="30"/>
      <c r="F247" s="30"/>
      <c r="G247" s="30"/>
      <c r="H247" s="30"/>
      <c r="I247" s="30"/>
      <c r="J247" s="30"/>
      <c r="K247" s="30"/>
      <c r="L247" s="30"/>
      <c r="M247" s="30"/>
      <c r="N247" s="30"/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</row>
    <row r="248" spans="1:42" x14ac:dyDescent="0.25">
      <c r="A248" s="30"/>
      <c r="B248" s="30"/>
      <c r="C248" s="30"/>
      <c r="D248" s="30"/>
      <c r="E248" s="30"/>
      <c r="F248" s="30"/>
      <c r="G248" s="30"/>
      <c r="H248" s="30"/>
      <c r="I248" s="30"/>
      <c r="J248" s="30"/>
      <c r="K248" s="30"/>
      <c r="L248" s="30"/>
      <c r="M248" s="30"/>
      <c r="N248" s="30"/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</row>
    <row r="249" spans="1:42" x14ac:dyDescent="0.25">
      <c r="A249" s="30"/>
      <c r="B249" s="30"/>
      <c r="C249" s="30"/>
      <c r="D249" s="30"/>
      <c r="E249" s="30"/>
      <c r="F249" s="30"/>
      <c r="G249" s="30"/>
      <c r="H249" s="30"/>
      <c r="I249" s="30"/>
      <c r="J249" s="30"/>
      <c r="K249" s="30"/>
      <c r="L249" s="30"/>
      <c r="M249" s="30"/>
      <c r="N249" s="30"/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</row>
    <row r="250" spans="1:42" x14ac:dyDescent="0.25">
      <c r="A250" s="30"/>
      <c r="B250" s="30"/>
      <c r="C250" s="30"/>
      <c r="D250" s="30"/>
      <c r="E250" s="30"/>
      <c r="F250" s="30"/>
      <c r="G250" s="30"/>
      <c r="H250" s="30"/>
      <c r="I250" s="30"/>
      <c r="J250" s="30"/>
      <c r="K250" s="30"/>
      <c r="L250" s="30"/>
      <c r="M250" s="30"/>
      <c r="N250" s="30"/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</row>
    <row r="251" spans="1:42" x14ac:dyDescent="0.25">
      <c r="A251" s="30"/>
      <c r="B251" s="30"/>
      <c r="C251" s="30"/>
      <c r="D251" s="30"/>
      <c r="E251" s="30"/>
      <c r="F251" s="30"/>
      <c r="G251" s="30"/>
      <c r="H251" s="30"/>
      <c r="I251" s="30"/>
      <c r="J251" s="30"/>
      <c r="K251" s="30"/>
      <c r="L251" s="30"/>
      <c r="M251" s="30"/>
      <c r="N251" s="30"/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</row>
    <row r="252" spans="1:42" x14ac:dyDescent="0.25">
      <c r="A252" s="30"/>
      <c r="B252" s="30"/>
      <c r="C252" s="30"/>
      <c r="D252" s="30"/>
      <c r="E252" s="30"/>
      <c r="F252" s="30"/>
      <c r="G252" s="30"/>
      <c r="H252" s="30"/>
      <c r="I252" s="30"/>
      <c r="J252" s="30"/>
      <c r="K252" s="30"/>
      <c r="L252" s="30"/>
      <c r="M252" s="30"/>
      <c r="N252" s="30"/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</row>
    <row r="253" spans="1:42" x14ac:dyDescent="0.25">
      <c r="A253" s="30"/>
      <c r="B253" s="30"/>
      <c r="C253" s="30"/>
      <c r="D253" s="30"/>
      <c r="E253" s="30"/>
      <c r="F253" s="30"/>
      <c r="G253" s="30"/>
      <c r="H253" s="30"/>
      <c r="I253" s="30"/>
      <c r="J253" s="30"/>
      <c r="K253" s="30"/>
      <c r="L253" s="30"/>
      <c r="M253" s="30"/>
      <c r="N253" s="30"/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</row>
    <row r="254" spans="1:42" x14ac:dyDescent="0.25">
      <c r="A254" s="30"/>
      <c r="B254" s="30"/>
      <c r="C254" s="30"/>
      <c r="D254" s="30"/>
      <c r="E254" s="30"/>
      <c r="F254" s="30"/>
      <c r="G254" s="30"/>
      <c r="H254" s="30"/>
      <c r="I254" s="30"/>
      <c r="J254" s="30"/>
      <c r="K254" s="30"/>
      <c r="L254" s="30"/>
      <c r="M254" s="30"/>
      <c r="N254" s="30"/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</row>
    <row r="255" spans="1:42" x14ac:dyDescent="0.25">
      <c r="A255" s="30"/>
      <c r="B255" s="30"/>
      <c r="C255" s="30"/>
      <c r="D255" s="30"/>
      <c r="E255" s="30"/>
      <c r="F255" s="30"/>
      <c r="G255" s="30"/>
      <c r="H255" s="30"/>
      <c r="I255" s="30"/>
      <c r="J255" s="30"/>
      <c r="K255" s="30"/>
      <c r="L255" s="30"/>
      <c r="M255" s="30"/>
      <c r="N255" s="30"/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</row>
    <row r="256" spans="1:42" x14ac:dyDescent="0.25">
      <c r="A256" s="30"/>
      <c r="B256" s="30"/>
      <c r="C256" s="30"/>
      <c r="D256" s="30"/>
      <c r="E256" s="30"/>
      <c r="F256" s="30"/>
      <c r="G256" s="30"/>
      <c r="H256" s="30"/>
      <c r="I256" s="30"/>
      <c r="J256" s="30"/>
      <c r="K256" s="30"/>
      <c r="L256" s="30"/>
      <c r="M256" s="30"/>
      <c r="N256" s="30"/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</row>
    <row r="257" spans="1:42" x14ac:dyDescent="0.25">
      <c r="A257" s="30"/>
      <c r="B257" s="30"/>
      <c r="C257" s="30"/>
      <c r="D257" s="30"/>
      <c r="E257" s="30"/>
      <c r="F257" s="30"/>
      <c r="G257" s="30"/>
      <c r="H257" s="30"/>
      <c r="I257" s="30"/>
      <c r="J257" s="30"/>
      <c r="K257" s="30"/>
      <c r="L257" s="30"/>
      <c r="M257" s="30"/>
      <c r="N257" s="30"/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</row>
    <row r="258" spans="1:42" x14ac:dyDescent="0.25">
      <c r="A258" s="30"/>
      <c r="B258" s="30"/>
      <c r="C258" s="30"/>
      <c r="D258" s="30"/>
      <c r="E258" s="30"/>
      <c r="F258" s="30"/>
      <c r="G258" s="30"/>
      <c r="H258" s="30"/>
      <c r="I258" s="30"/>
      <c r="J258" s="30"/>
      <c r="K258" s="30"/>
      <c r="L258" s="30"/>
      <c r="M258" s="30"/>
      <c r="N258" s="30"/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</row>
    <row r="259" spans="1:42" x14ac:dyDescent="0.25">
      <c r="A259" s="30"/>
      <c r="B259" s="30"/>
      <c r="C259" s="30"/>
      <c r="D259" s="30"/>
      <c r="E259" s="30"/>
      <c r="F259" s="30"/>
      <c r="G259" s="30"/>
      <c r="H259" s="30"/>
      <c r="I259" s="30"/>
      <c r="J259" s="30"/>
      <c r="K259" s="30"/>
      <c r="L259" s="30"/>
      <c r="M259" s="30"/>
      <c r="N259" s="30"/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</row>
    <row r="260" spans="1:42" x14ac:dyDescent="0.25">
      <c r="A260" s="30"/>
      <c r="B260" s="30"/>
      <c r="C260" s="30"/>
      <c r="D260" s="30"/>
      <c r="E260" s="30"/>
      <c r="F260" s="30"/>
      <c r="G260" s="30"/>
      <c r="H260" s="30"/>
      <c r="I260" s="30"/>
      <c r="J260" s="30"/>
      <c r="K260" s="30"/>
      <c r="L260" s="30"/>
      <c r="M260" s="30"/>
      <c r="N260" s="30"/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</row>
    <row r="261" spans="1:42" x14ac:dyDescent="0.25">
      <c r="A261" s="30"/>
      <c r="B261" s="30"/>
      <c r="C261" s="30"/>
      <c r="D261" s="30"/>
      <c r="E261" s="30"/>
      <c r="F261" s="30"/>
      <c r="G261" s="30"/>
      <c r="H261" s="30"/>
      <c r="I261" s="30"/>
      <c r="J261" s="30"/>
      <c r="K261" s="30"/>
      <c r="L261" s="30"/>
      <c r="M261" s="30"/>
      <c r="N261" s="30"/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</row>
    <row r="262" spans="1:42" x14ac:dyDescent="0.25">
      <c r="A262" s="30"/>
      <c r="B262" s="30"/>
      <c r="C262" s="30"/>
      <c r="D262" s="30"/>
      <c r="E262" s="30"/>
      <c r="F262" s="30"/>
      <c r="G262" s="30"/>
      <c r="H262" s="30"/>
      <c r="I262" s="30"/>
      <c r="J262" s="30"/>
      <c r="K262" s="30"/>
      <c r="L262" s="30"/>
      <c r="M262" s="30"/>
      <c r="N262" s="30"/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</row>
    <row r="263" spans="1:42" x14ac:dyDescent="0.25">
      <c r="A263" s="30"/>
      <c r="B263" s="30"/>
      <c r="C263" s="30"/>
      <c r="D263" s="30"/>
      <c r="E263" s="30"/>
      <c r="F263" s="30"/>
      <c r="G263" s="30"/>
      <c r="H263" s="30"/>
      <c r="I263" s="30"/>
      <c r="J263" s="30"/>
      <c r="K263" s="30"/>
      <c r="L263" s="30"/>
      <c r="M263" s="30"/>
      <c r="N263" s="30"/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</row>
    <row r="264" spans="1:42" x14ac:dyDescent="0.25">
      <c r="A264" s="30"/>
      <c r="B264" s="30"/>
      <c r="C264" s="30"/>
      <c r="D264" s="30"/>
      <c r="E264" s="30"/>
      <c r="F264" s="30"/>
      <c r="G264" s="30"/>
      <c r="H264" s="30"/>
      <c r="I264" s="30"/>
      <c r="J264" s="30"/>
      <c r="K264" s="30"/>
      <c r="L264" s="30"/>
      <c r="M264" s="30"/>
      <c r="N264" s="30"/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</row>
    <row r="265" spans="1:42" x14ac:dyDescent="0.25">
      <c r="A265" s="30"/>
      <c r="B265" s="30"/>
      <c r="C265" s="30"/>
      <c r="D265" s="30"/>
      <c r="E265" s="30"/>
      <c r="F265" s="30"/>
      <c r="G265" s="30"/>
      <c r="H265" s="30"/>
      <c r="I265" s="30"/>
      <c r="J265" s="30"/>
      <c r="K265" s="30"/>
      <c r="L265" s="30"/>
      <c r="M265" s="30"/>
      <c r="N265" s="30"/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</row>
    <row r="266" spans="1:42" x14ac:dyDescent="0.25">
      <c r="A266" s="30"/>
      <c r="B266" s="30"/>
      <c r="C266" s="30"/>
      <c r="D266" s="30"/>
      <c r="E266" s="30"/>
      <c r="F266" s="30"/>
      <c r="G266" s="30"/>
      <c r="H266" s="30"/>
      <c r="I266" s="30"/>
      <c r="J266" s="30"/>
      <c r="K266" s="30"/>
      <c r="L266" s="30"/>
      <c r="M266" s="30"/>
      <c r="N266" s="30"/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</row>
    <row r="267" spans="1:42" x14ac:dyDescent="0.25">
      <c r="A267" s="30"/>
      <c r="B267" s="30"/>
      <c r="C267" s="30"/>
      <c r="D267" s="30"/>
      <c r="E267" s="30"/>
      <c r="F267" s="30"/>
      <c r="G267" s="30"/>
      <c r="H267" s="30"/>
      <c r="I267" s="30"/>
      <c r="J267" s="30"/>
      <c r="K267" s="30"/>
      <c r="L267" s="30"/>
      <c r="M267" s="30"/>
      <c r="N267" s="30"/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</row>
    <row r="268" spans="1:42" x14ac:dyDescent="0.25">
      <c r="A268" s="30"/>
      <c r="B268" s="30"/>
      <c r="C268" s="30"/>
      <c r="D268" s="30"/>
      <c r="E268" s="30"/>
      <c r="F268" s="30"/>
      <c r="G268" s="30"/>
      <c r="H268" s="30"/>
      <c r="I268" s="30"/>
      <c r="J268" s="30"/>
      <c r="K268" s="30"/>
      <c r="L268" s="30"/>
      <c r="M268" s="30"/>
      <c r="N268" s="30"/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</row>
    <row r="269" spans="1:42" x14ac:dyDescent="0.25">
      <c r="A269" s="30"/>
      <c r="B269" s="30"/>
      <c r="C269" s="30"/>
      <c r="D269" s="30"/>
      <c r="E269" s="30"/>
      <c r="F269" s="30"/>
      <c r="G269" s="30"/>
      <c r="H269" s="30"/>
      <c r="I269" s="30"/>
      <c r="J269" s="30"/>
      <c r="K269" s="30"/>
      <c r="L269" s="30"/>
      <c r="M269" s="30"/>
      <c r="N269" s="30"/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</row>
    <row r="270" spans="1:42" x14ac:dyDescent="0.25">
      <c r="A270" s="30"/>
      <c r="B270" s="30"/>
      <c r="C270" s="30"/>
      <c r="D270" s="30"/>
      <c r="E270" s="30"/>
      <c r="F270" s="30"/>
      <c r="G270" s="30"/>
      <c r="H270" s="30"/>
      <c r="I270" s="30"/>
      <c r="J270" s="30"/>
      <c r="K270" s="30"/>
      <c r="L270" s="30"/>
      <c r="M270" s="30"/>
      <c r="N270" s="30"/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</row>
    <row r="271" spans="1:42" x14ac:dyDescent="0.25">
      <c r="A271" s="30"/>
      <c r="B271" s="30"/>
      <c r="C271" s="30"/>
      <c r="D271" s="30"/>
      <c r="E271" s="30"/>
      <c r="F271" s="30"/>
      <c r="G271" s="30"/>
      <c r="H271" s="30"/>
      <c r="I271" s="30"/>
      <c r="J271" s="30"/>
      <c r="K271" s="30"/>
      <c r="L271" s="30"/>
      <c r="M271" s="30"/>
      <c r="N271" s="30"/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</row>
    <row r="272" spans="1:42" x14ac:dyDescent="0.25">
      <c r="A272" s="30"/>
      <c r="B272" s="30"/>
      <c r="C272" s="30"/>
      <c r="D272" s="30"/>
      <c r="E272" s="30"/>
      <c r="F272" s="30"/>
      <c r="G272" s="30"/>
      <c r="H272" s="30"/>
      <c r="I272" s="30"/>
      <c r="J272" s="30"/>
      <c r="K272" s="30"/>
      <c r="L272" s="30"/>
      <c r="M272" s="30"/>
      <c r="N272" s="30"/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</row>
    <row r="273" spans="1:42" x14ac:dyDescent="0.25">
      <c r="A273" s="30"/>
      <c r="B273" s="30"/>
      <c r="C273" s="30"/>
      <c r="D273" s="30"/>
      <c r="E273" s="30"/>
      <c r="F273" s="30"/>
      <c r="G273" s="30"/>
      <c r="H273" s="30"/>
      <c r="I273" s="30"/>
      <c r="J273" s="30"/>
      <c r="K273" s="30"/>
      <c r="L273" s="30"/>
      <c r="M273" s="30"/>
      <c r="N273" s="30"/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</row>
    <row r="274" spans="1:42" x14ac:dyDescent="0.25">
      <c r="A274" s="30"/>
      <c r="B274" s="30"/>
      <c r="C274" s="30"/>
      <c r="D274" s="30"/>
      <c r="E274" s="30"/>
      <c r="F274" s="30"/>
      <c r="G274" s="30"/>
      <c r="H274" s="30"/>
      <c r="I274" s="30"/>
      <c r="J274" s="30"/>
      <c r="K274" s="30"/>
      <c r="L274" s="30"/>
      <c r="M274" s="30"/>
      <c r="N274" s="30"/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</row>
    <row r="275" spans="1:42" x14ac:dyDescent="0.25">
      <c r="A275" s="30"/>
      <c r="B275" s="30"/>
      <c r="C275" s="30"/>
      <c r="D275" s="30"/>
      <c r="E275" s="30"/>
      <c r="F275" s="30"/>
      <c r="G275" s="30"/>
      <c r="H275" s="30"/>
      <c r="I275" s="30"/>
      <c r="J275" s="30"/>
      <c r="K275" s="30"/>
      <c r="L275" s="30"/>
      <c r="M275" s="30"/>
      <c r="N275" s="30"/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</row>
    <row r="276" spans="1:42" x14ac:dyDescent="0.25">
      <c r="A276" s="30"/>
      <c r="B276" s="30"/>
      <c r="C276" s="30"/>
      <c r="D276" s="30"/>
      <c r="E276" s="30"/>
      <c r="F276" s="30"/>
      <c r="G276" s="30"/>
      <c r="H276" s="30"/>
      <c r="I276" s="30"/>
      <c r="J276" s="30"/>
      <c r="K276" s="30"/>
      <c r="L276" s="30"/>
      <c r="M276" s="30"/>
      <c r="N276" s="30"/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</row>
    <row r="277" spans="1:42" x14ac:dyDescent="0.25">
      <c r="A277" s="30"/>
      <c r="B277" s="30"/>
      <c r="C277" s="30"/>
      <c r="D277" s="30"/>
      <c r="E277" s="30"/>
      <c r="F277" s="30"/>
      <c r="G277" s="30"/>
      <c r="H277" s="30"/>
      <c r="I277" s="30"/>
      <c r="J277" s="30"/>
      <c r="K277" s="30"/>
      <c r="L277" s="30"/>
      <c r="M277" s="30"/>
      <c r="N277" s="30"/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</row>
    <row r="278" spans="1:42" x14ac:dyDescent="0.25">
      <c r="A278" s="30"/>
      <c r="B278" s="30"/>
      <c r="C278" s="30"/>
      <c r="D278" s="30"/>
      <c r="E278" s="30"/>
      <c r="F278" s="30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</row>
    <row r="279" spans="1:42" x14ac:dyDescent="0.25">
      <c r="A279" s="30"/>
      <c r="B279" s="30"/>
      <c r="C279" s="30"/>
      <c r="D279" s="30"/>
      <c r="E279" s="30"/>
      <c r="F279" s="30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</row>
    <row r="280" spans="1:42" x14ac:dyDescent="0.25">
      <c r="A280" s="30"/>
      <c r="B280" s="30"/>
      <c r="C280" s="30"/>
      <c r="D280" s="30"/>
      <c r="E280" s="30"/>
      <c r="F280" s="30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</row>
    <row r="281" spans="1:42" x14ac:dyDescent="0.25">
      <c r="A281" s="30"/>
      <c r="B281" s="30"/>
      <c r="C281" s="30"/>
      <c r="D281" s="30"/>
      <c r="E281" s="30"/>
      <c r="F281" s="30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</row>
    <row r="282" spans="1:42" x14ac:dyDescent="0.25">
      <c r="A282" s="30"/>
      <c r="B282" s="30"/>
      <c r="C282" s="30"/>
      <c r="D282" s="30"/>
      <c r="E282" s="30"/>
      <c r="F282" s="30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</row>
    <row r="283" spans="1:42" x14ac:dyDescent="0.25">
      <c r="A283" s="30"/>
      <c r="B283" s="30"/>
      <c r="C283" s="30"/>
      <c r="D283" s="30"/>
      <c r="E283" s="30"/>
      <c r="F283" s="30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</row>
    <row r="284" spans="1:42" x14ac:dyDescent="0.25">
      <c r="A284" s="30"/>
      <c r="B284" s="30"/>
      <c r="C284" s="30"/>
      <c r="D284" s="30"/>
      <c r="E284" s="30"/>
      <c r="F284" s="30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</row>
    <row r="285" spans="1:42" x14ac:dyDescent="0.25">
      <c r="A285" s="30"/>
      <c r="B285" s="30"/>
      <c r="C285" s="30"/>
      <c r="D285" s="30"/>
      <c r="E285" s="30"/>
      <c r="F285" s="30"/>
      <c r="G285" s="30"/>
      <c r="H285" s="30"/>
      <c r="I285" s="30"/>
      <c r="J285" s="30"/>
      <c r="K285" s="30"/>
      <c r="L285" s="30"/>
      <c r="M285" s="30"/>
      <c r="N285" s="30"/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</row>
    <row r="286" spans="1:42" x14ac:dyDescent="0.25">
      <c r="A286" s="30"/>
      <c r="B286" s="30"/>
      <c r="C286" s="30"/>
      <c r="D286" s="30"/>
      <c r="E286" s="30"/>
      <c r="F286" s="30"/>
      <c r="G286" s="30"/>
      <c r="H286" s="30"/>
      <c r="I286" s="30"/>
      <c r="J286" s="30"/>
      <c r="K286" s="30"/>
      <c r="L286" s="30"/>
      <c r="M286" s="30"/>
      <c r="N286" s="30"/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</row>
    <row r="287" spans="1:42" x14ac:dyDescent="0.25">
      <c r="A287" s="30"/>
      <c r="B287" s="30"/>
      <c r="C287" s="30"/>
      <c r="D287" s="30"/>
      <c r="E287" s="30"/>
      <c r="F287" s="30"/>
      <c r="G287" s="30"/>
      <c r="H287" s="30"/>
      <c r="I287" s="30"/>
      <c r="J287" s="30"/>
      <c r="K287" s="30"/>
      <c r="L287" s="30"/>
      <c r="M287" s="30"/>
      <c r="N287" s="30"/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</row>
    <row r="288" spans="1:42" x14ac:dyDescent="0.25">
      <c r="A288" s="30"/>
      <c r="B288" s="30"/>
      <c r="C288" s="30"/>
      <c r="D288" s="30"/>
      <c r="E288" s="30"/>
      <c r="F288" s="30"/>
      <c r="G288" s="30"/>
      <c r="H288" s="30"/>
      <c r="I288" s="30"/>
      <c r="J288" s="30"/>
      <c r="K288" s="30"/>
      <c r="L288" s="30"/>
      <c r="M288" s="30"/>
      <c r="N288" s="30"/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</row>
    <row r="289" spans="1:42" x14ac:dyDescent="0.25">
      <c r="A289" s="30"/>
      <c r="B289" s="30"/>
      <c r="C289" s="30"/>
      <c r="D289" s="30"/>
      <c r="E289" s="30"/>
      <c r="F289" s="30"/>
      <c r="G289" s="30"/>
      <c r="H289" s="30"/>
      <c r="I289" s="30"/>
      <c r="J289" s="30"/>
      <c r="K289" s="30"/>
      <c r="L289" s="30"/>
      <c r="M289" s="30"/>
      <c r="N289" s="30"/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</row>
    <row r="290" spans="1:42" x14ac:dyDescent="0.25">
      <c r="A290" s="30"/>
      <c r="B290" s="30"/>
      <c r="C290" s="30"/>
      <c r="D290" s="30"/>
      <c r="E290" s="30"/>
      <c r="F290" s="30"/>
      <c r="G290" s="30"/>
      <c r="H290" s="30"/>
      <c r="I290" s="30"/>
      <c r="J290" s="30"/>
      <c r="K290" s="30"/>
      <c r="L290" s="30"/>
      <c r="M290" s="30"/>
      <c r="N290" s="30"/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</row>
    <row r="291" spans="1:42" x14ac:dyDescent="0.25">
      <c r="A291" s="30"/>
      <c r="B291" s="30"/>
      <c r="C291" s="30"/>
      <c r="D291" s="30"/>
      <c r="E291" s="30"/>
      <c r="F291" s="30"/>
      <c r="G291" s="30"/>
      <c r="H291" s="30"/>
      <c r="I291" s="30"/>
      <c r="J291" s="30"/>
      <c r="K291" s="30"/>
      <c r="L291" s="30"/>
      <c r="M291" s="30"/>
      <c r="N291" s="30"/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</row>
    <row r="292" spans="1:42" x14ac:dyDescent="0.25">
      <c r="A292" s="30"/>
      <c r="B292" s="30"/>
      <c r="C292" s="30"/>
      <c r="D292" s="30"/>
      <c r="E292" s="30"/>
      <c r="F292" s="30"/>
      <c r="G292" s="30"/>
      <c r="H292" s="30"/>
      <c r="I292" s="30"/>
      <c r="J292" s="30"/>
      <c r="K292" s="30"/>
      <c r="L292" s="30"/>
      <c r="M292" s="30"/>
      <c r="N292" s="30"/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</row>
    <row r="293" spans="1:42" x14ac:dyDescent="0.25">
      <c r="A293" s="30"/>
      <c r="B293" s="30"/>
      <c r="C293" s="30"/>
      <c r="D293" s="30"/>
      <c r="E293" s="30"/>
      <c r="F293" s="30"/>
      <c r="G293" s="30"/>
      <c r="H293" s="30"/>
      <c r="I293" s="30"/>
      <c r="J293" s="30"/>
      <c r="K293" s="30"/>
      <c r="L293" s="30"/>
      <c r="M293" s="30"/>
      <c r="N293" s="30"/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</row>
    <row r="294" spans="1:42" x14ac:dyDescent="0.25">
      <c r="A294" s="30"/>
      <c r="B294" s="30"/>
      <c r="C294" s="30"/>
      <c r="D294" s="30"/>
      <c r="E294" s="30"/>
      <c r="F294" s="30"/>
      <c r="G294" s="30"/>
      <c r="H294" s="30"/>
      <c r="I294" s="30"/>
      <c r="J294" s="30"/>
      <c r="K294" s="30"/>
      <c r="L294" s="30"/>
      <c r="M294" s="30"/>
      <c r="N294" s="30"/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</row>
    <row r="295" spans="1:42" x14ac:dyDescent="0.25">
      <c r="A295" s="30"/>
      <c r="B295" s="30"/>
      <c r="C295" s="30"/>
      <c r="D295" s="30"/>
      <c r="E295" s="30"/>
      <c r="F295" s="30"/>
      <c r="G295" s="30"/>
      <c r="H295" s="30"/>
      <c r="I295" s="30"/>
      <c r="J295" s="30"/>
      <c r="K295" s="30"/>
      <c r="L295" s="30"/>
      <c r="M295" s="30"/>
      <c r="N295" s="30"/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</row>
    <row r="296" spans="1:42" x14ac:dyDescent="0.25">
      <c r="A296" s="30"/>
      <c r="B296" s="30"/>
      <c r="C296" s="30"/>
      <c r="D296" s="30"/>
      <c r="E296" s="30"/>
      <c r="F296" s="30"/>
      <c r="G296" s="30"/>
      <c r="H296" s="30"/>
      <c r="I296" s="30"/>
      <c r="J296" s="30"/>
      <c r="K296" s="30"/>
      <c r="L296" s="30"/>
      <c r="M296" s="30"/>
      <c r="N296" s="30"/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</row>
    <row r="297" spans="1:42" x14ac:dyDescent="0.25">
      <c r="A297" s="30"/>
      <c r="B297" s="30"/>
      <c r="C297" s="30"/>
      <c r="D297" s="30"/>
      <c r="E297" s="30"/>
      <c r="F297" s="30"/>
      <c r="G297" s="30"/>
      <c r="H297" s="30"/>
      <c r="I297" s="30"/>
      <c r="J297" s="30"/>
      <c r="K297" s="30"/>
      <c r="L297" s="30"/>
      <c r="M297" s="30"/>
      <c r="N297" s="30"/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</row>
    <row r="298" spans="1:42" x14ac:dyDescent="0.25">
      <c r="A298" s="30"/>
      <c r="B298" s="30"/>
      <c r="C298" s="30"/>
      <c r="D298" s="30"/>
      <c r="E298" s="30"/>
      <c r="F298" s="30"/>
      <c r="G298" s="30"/>
      <c r="H298" s="30"/>
      <c r="I298" s="30"/>
      <c r="J298" s="30"/>
      <c r="K298" s="30"/>
      <c r="L298" s="30"/>
      <c r="M298" s="30"/>
      <c r="N298" s="30"/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</row>
    <row r="299" spans="1:42" x14ac:dyDescent="0.25">
      <c r="A299" s="30"/>
      <c r="B299" s="30"/>
      <c r="C299" s="30"/>
      <c r="D299" s="30"/>
      <c r="E299" s="30"/>
      <c r="F299" s="30"/>
      <c r="G299" s="30"/>
      <c r="H299" s="30"/>
      <c r="I299" s="30"/>
      <c r="J299" s="30"/>
      <c r="K299" s="30"/>
      <c r="L299" s="30"/>
      <c r="M299" s="30"/>
      <c r="N299" s="30"/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</row>
    <row r="300" spans="1:42" x14ac:dyDescent="0.25">
      <c r="A300" s="30"/>
      <c r="B300" s="30"/>
      <c r="C300" s="30"/>
      <c r="D300" s="30"/>
      <c r="E300" s="30"/>
      <c r="F300" s="30"/>
      <c r="G300" s="30"/>
      <c r="H300" s="30"/>
      <c r="I300" s="30"/>
      <c r="J300" s="30"/>
      <c r="K300" s="30"/>
      <c r="L300" s="30"/>
      <c r="M300" s="30"/>
      <c r="N300" s="30"/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</row>
    <row r="301" spans="1:42" x14ac:dyDescent="0.25">
      <c r="A301" s="30"/>
      <c r="B301" s="30"/>
      <c r="C301" s="30"/>
      <c r="D301" s="30"/>
      <c r="E301" s="30"/>
      <c r="F301" s="30"/>
      <c r="G301" s="30"/>
      <c r="H301" s="30"/>
      <c r="I301" s="30"/>
      <c r="J301" s="30"/>
      <c r="K301" s="30"/>
      <c r="L301" s="30"/>
      <c r="M301" s="30"/>
      <c r="N301" s="30"/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</row>
    <row r="302" spans="1:42" x14ac:dyDescent="0.25">
      <c r="A302" s="30"/>
      <c r="B302" s="30"/>
      <c r="C302" s="30"/>
      <c r="D302" s="30"/>
      <c r="E302" s="30"/>
      <c r="F302" s="30"/>
      <c r="G302" s="30"/>
      <c r="H302" s="30"/>
      <c r="I302" s="30"/>
      <c r="J302" s="30"/>
      <c r="K302" s="30"/>
      <c r="L302" s="30"/>
      <c r="M302" s="30"/>
      <c r="N302" s="30"/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</row>
    <row r="303" spans="1:42" x14ac:dyDescent="0.25">
      <c r="A303" s="30"/>
      <c r="B303" s="30"/>
      <c r="C303" s="30"/>
      <c r="D303" s="30"/>
      <c r="E303" s="30"/>
      <c r="F303" s="30"/>
      <c r="G303" s="30"/>
      <c r="H303" s="30"/>
      <c r="I303" s="30"/>
      <c r="J303" s="30"/>
      <c r="K303" s="30"/>
      <c r="L303" s="30"/>
      <c r="M303" s="30"/>
      <c r="N303" s="30"/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</row>
    <row r="304" spans="1:42" x14ac:dyDescent="0.25">
      <c r="A304" s="30"/>
      <c r="B304" s="30"/>
      <c r="C304" s="30"/>
      <c r="D304" s="30"/>
      <c r="E304" s="30"/>
      <c r="F304" s="30"/>
      <c r="G304" s="30"/>
      <c r="H304" s="30"/>
      <c r="I304" s="30"/>
      <c r="J304" s="30"/>
      <c r="K304" s="30"/>
      <c r="L304" s="30"/>
      <c r="M304" s="30"/>
      <c r="N304" s="30"/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</row>
    <row r="305" spans="1:42" x14ac:dyDescent="0.25">
      <c r="A305" s="30"/>
      <c r="B305" s="30"/>
      <c r="C305" s="30"/>
      <c r="D305" s="30"/>
      <c r="E305" s="30"/>
      <c r="F305" s="30"/>
      <c r="G305" s="30"/>
      <c r="H305" s="30"/>
      <c r="I305" s="30"/>
      <c r="J305" s="30"/>
      <c r="K305" s="30"/>
      <c r="L305" s="30"/>
      <c r="M305" s="30"/>
      <c r="N305" s="30"/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</row>
    <row r="306" spans="1:42" x14ac:dyDescent="0.25">
      <c r="A306" s="30"/>
      <c r="B306" s="30"/>
      <c r="C306" s="30"/>
      <c r="D306" s="30"/>
      <c r="E306" s="30"/>
      <c r="F306" s="30"/>
      <c r="G306" s="30"/>
      <c r="H306" s="30"/>
      <c r="I306" s="30"/>
      <c r="J306" s="30"/>
      <c r="K306" s="30"/>
      <c r="L306" s="30"/>
      <c r="M306" s="30"/>
      <c r="N306" s="30"/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</row>
    <row r="307" spans="1:42" x14ac:dyDescent="0.25">
      <c r="A307" s="30"/>
      <c r="B307" s="30"/>
      <c r="C307" s="30"/>
      <c r="D307" s="30"/>
      <c r="E307" s="30"/>
      <c r="F307" s="30"/>
      <c r="G307" s="30"/>
      <c r="H307" s="30"/>
      <c r="I307" s="30"/>
      <c r="J307" s="30"/>
      <c r="K307" s="30"/>
      <c r="L307" s="30"/>
      <c r="M307" s="30"/>
      <c r="N307" s="30"/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</row>
    <row r="308" spans="1:42" x14ac:dyDescent="0.25">
      <c r="A308" s="30"/>
      <c r="B308" s="30"/>
      <c r="C308" s="30"/>
      <c r="D308" s="30"/>
      <c r="E308" s="30"/>
      <c r="F308" s="30"/>
      <c r="G308" s="30"/>
      <c r="H308" s="30"/>
      <c r="I308" s="30"/>
      <c r="J308" s="30"/>
      <c r="K308" s="30"/>
      <c r="L308" s="30"/>
      <c r="M308" s="30"/>
      <c r="N308" s="30"/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</row>
    <row r="309" spans="1:42" x14ac:dyDescent="0.25">
      <c r="A309" s="30"/>
      <c r="B309" s="30"/>
      <c r="C309" s="30"/>
      <c r="D309" s="30"/>
      <c r="E309" s="30"/>
      <c r="F309" s="30"/>
      <c r="G309" s="30"/>
      <c r="H309" s="30"/>
      <c r="I309" s="30"/>
      <c r="J309" s="30"/>
      <c r="K309" s="30"/>
      <c r="L309" s="30"/>
      <c r="M309" s="30"/>
      <c r="N309" s="30"/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</row>
    <row r="310" spans="1:42" x14ac:dyDescent="0.25">
      <c r="A310" s="30"/>
      <c r="B310" s="30"/>
      <c r="C310" s="30"/>
      <c r="D310" s="30"/>
      <c r="E310" s="30"/>
      <c r="F310" s="30"/>
      <c r="G310" s="30"/>
      <c r="H310" s="30"/>
      <c r="I310" s="30"/>
      <c r="J310" s="30"/>
      <c r="K310" s="30"/>
      <c r="L310" s="30"/>
      <c r="M310" s="30"/>
      <c r="N310" s="30"/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</row>
    <row r="311" spans="1:42" x14ac:dyDescent="0.25">
      <c r="A311" s="30"/>
      <c r="B311" s="30"/>
      <c r="C311" s="30"/>
      <c r="D311" s="30"/>
      <c r="E311" s="30"/>
      <c r="F311" s="30"/>
      <c r="G311" s="30"/>
      <c r="H311" s="30"/>
      <c r="I311" s="30"/>
      <c r="J311" s="30"/>
      <c r="K311" s="30"/>
      <c r="L311" s="30"/>
      <c r="M311" s="30"/>
      <c r="N311" s="30"/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</row>
    <row r="312" spans="1:42" x14ac:dyDescent="0.25">
      <c r="A312" s="30"/>
      <c r="B312" s="30"/>
      <c r="C312" s="30"/>
      <c r="D312" s="30"/>
      <c r="E312" s="30"/>
      <c r="F312" s="30"/>
      <c r="G312" s="30"/>
      <c r="H312" s="30"/>
      <c r="I312" s="30"/>
      <c r="J312" s="30"/>
      <c r="K312" s="30"/>
      <c r="L312" s="30"/>
      <c r="M312" s="30"/>
      <c r="N312" s="30"/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</row>
    <row r="313" spans="1:42" x14ac:dyDescent="0.25">
      <c r="A313" s="30"/>
      <c r="B313" s="30"/>
      <c r="C313" s="30"/>
      <c r="D313" s="30"/>
      <c r="E313" s="30"/>
      <c r="F313" s="30"/>
      <c r="G313" s="30"/>
      <c r="H313" s="30"/>
      <c r="I313" s="30"/>
      <c r="J313" s="30"/>
      <c r="K313" s="30"/>
      <c r="L313" s="30"/>
      <c r="M313" s="30"/>
      <c r="N313" s="30"/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</row>
    <row r="314" spans="1:42" x14ac:dyDescent="0.25">
      <c r="A314" s="30"/>
      <c r="B314" s="30"/>
      <c r="C314" s="30"/>
      <c r="D314" s="30"/>
      <c r="E314" s="30"/>
      <c r="F314" s="30"/>
      <c r="G314" s="30"/>
      <c r="H314" s="30"/>
      <c r="I314" s="30"/>
      <c r="J314" s="30"/>
      <c r="K314" s="30"/>
      <c r="L314" s="30"/>
      <c r="M314" s="30"/>
      <c r="N314" s="30"/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</row>
    <row r="315" spans="1:42" x14ac:dyDescent="0.25">
      <c r="A315" s="30"/>
      <c r="B315" s="30"/>
      <c r="C315" s="30"/>
      <c r="D315" s="30"/>
      <c r="E315" s="30"/>
      <c r="F315" s="30"/>
      <c r="G315" s="30"/>
      <c r="H315" s="30"/>
      <c r="I315" s="30"/>
      <c r="J315" s="30"/>
      <c r="K315" s="30"/>
      <c r="L315" s="30"/>
      <c r="M315" s="30"/>
      <c r="N315" s="30"/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</row>
    <row r="316" spans="1:42" x14ac:dyDescent="0.25">
      <c r="A316" s="30"/>
      <c r="B316" s="30"/>
      <c r="C316" s="30"/>
      <c r="D316" s="30"/>
      <c r="E316" s="30"/>
      <c r="F316" s="30"/>
      <c r="G316" s="30"/>
      <c r="H316" s="30"/>
      <c r="I316" s="30"/>
      <c r="J316" s="30"/>
      <c r="K316" s="30"/>
      <c r="L316" s="30"/>
      <c r="M316" s="30"/>
      <c r="N316" s="30"/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</row>
    <row r="317" spans="1:42" x14ac:dyDescent="0.25">
      <c r="A317" s="30"/>
      <c r="B317" s="30"/>
      <c r="C317" s="30"/>
      <c r="D317" s="30"/>
      <c r="E317" s="30"/>
      <c r="F317" s="30"/>
      <c r="G317" s="30"/>
      <c r="H317" s="30"/>
      <c r="I317" s="30"/>
      <c r="J317" s="30"/>
      <c r="K317" s="30"/>
      <c r="L317" s="30"/>
      <c r="M317" s="30"/>
      <c r="N317" s="30"/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</row>
    <row r="318" spans="1:42" x14ac:dyDescent="0.25">
      <c r="A318" s="30"/>
      <c r="B318" s="30"/>
      <c r="C318" s="30"/>
      <c r="D318" s="30"/>
      <c r="E318" s="30"/>
      <c r="F318" s="30"/>
      <c r="G318" s="30"/>
      <c r="H318" s="30"/>
      <c r="I318" s="30"/>
      <c r="J318" s="30"/>
      <c r="K318" s="30"/>
      <c r="L318" s="30"/>
      <c r="M318" s="30"/>
      <c r="N318" s="30"/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</row>
    <row r="319" spans="1:42" x14ac:dyDescent="0.25">
      <c r="A319" s="30"/>
      <c r="B319" s="30"/>
      <c r="C319" s="30"/>
      <c r="D319" s="30"/>
      <c r="E319" s="30"/>
      <c r="F319" s="30"/>
      <c r="G319" s="30"/>
      <c r="H319" s="30"/>
      <c r="I319" s="30"/>
      <c r="J319" s="30"/>
      <c r="K319" s="30"/>
      <c r="L319" s="30"/>
      <c r="M319" s="30"/>
      <c r="N319" s="30"/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</row>
    <row r="320" spans="1:42" x14ac:dyDescent="0.25">
      <c r="A320" s="30"/>
      <c r="B320" s="30"/>
      <c r="C320" s="30"/>
      <c r="D320" s="30"/>
      <c r="E320" s="30"/>
      <c r="F320" s="30"/>
      <c r="G320" s="30"/>
      <c r="H320" s="30"/>
      <c r="I320" s="30"/>
      <c r="J320" s="30"/>
      <c r="K320" s="30"/>
      <c r="L320" s="30"/>
      <c r="M320" s="30"/>
      <c r="N320" s="30"/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</row>
    <row r="321" spans="1:42" x14ac:dyDescent="0.25">
      <c r="A321" s="30"/>
      <c r="B321" s="30"/>
      <c r="C321" s="30"/>
      <c r="D321" s="30"/>
      <c r="E321" s="30"/>
      <c r="F321" s="30"/>
      <c r="G321" s="30"/>
      <c r="H321" s="30"/>
      <c r="I321" s="30"/>
      <c r="J321" s="30"/>
      <c r="K321" s="30"/>
      <c r="L321" s="30"/>
      <c r="M321" s="30"/>
      <c r="N321" s="30"/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</row>
    <row r="322" spans="1:42" x14ac:dyDescent="0.25">
      <c r="A322" s="30"/>
      <c r="B322" s="30"/>
      <c r="C322" s="30"/>
      <c r="D322" s="30"/>
      <c r="E322" s="30"/>
      <c r="F322" s="30"/>
      <c r="G322" s="30"/>
      <c r="H322" s="30"/>
      <c r="I322" s="30"/>
      <c r="J322" s="30"/>
      <c r="K322" s="30"/>
      <c r="L322" s="30"/>
      <c r="M322" s="30"/>
      <c r="N322" s="30"/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</row>
    <row r="323" spans="1:42" x14ac:dyDescent="0.25">
      <c r="A323" s="30"/>
      <c r="B323" s="30"/>
      <c r="C323" s="30"/>
      <c r="D323" s="30"/>
      <c r="E323" s="30"/>
      <c r="F323" s="30"/>
      <c r="G323" s="30"/>
      <c r="H323" s="30"/>
      <c r="I323" s="30"/>
      <c r="J323" s="30"/>
      <c r="K323" s="30"/>
      <c r="L323" s="30"/>
      <c r="M323" s="30"/>
      <c r="N323" s="30"/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</row>
    <row r="324" spans="1:42" x14ac:dyDescent="0.25">
      <c r="A324" s="30"/>
      <c r="B324" s="30"/>
      <c r="C324" s="30"/>
      <c r="D324" s="30"/>
      <c r="E324" s="30"/>
      <c r="F324" s="30"/>
      <c r="G324" s="30"/>
      <c r="H324" s="30"/>
      <c r="I324" s="30"/>
      <c r="J324" s="30"/>
      <c r="K324" s="30"/>
      <c r="L324" s="30"/>
      <c r="M324" s="30"/>
      <c r="N324" s="30"/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</row>
    <row r="325" spans="1:42" x14ac:dyDescent="0.25">
      <c r="A325" s="30"/>
      <c r="B325" s="30"/>
      <c r="C325" s="30"/>
      <c r="D325" s="30"/>
      <c r="E325" s="30"/>
      <c r="F325" s="30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</row>
    <row r="326" spans="1:42" x14ac:dyDescent="0.25">
      <c r="I326" s="30"/>
      <c r="J326" s="30"/>
      <c r="K326" s="30"/>
      <c r="L326" s="30"/>
      <c r="M326" s="30"/>
      <c r="N326" s="30"/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</row>
    <row r="327" spans="1:42" x14ac:dyDescent="0.25">
      <c r="I327" s="30"/>
      <c r="J327" s="30"/>
      <c r="K327" s="30"/>
      <c r="L327" s="30"/>
      <c r="M327" s="30"/>
      <c r="N327" s="30"/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</row>
    <row r="328" spans="1:42" x14ac:dyDescent="0.25">
      <c r="I328" s="30"/>
      <c r="J328" s="30"/>
      <c r="K328" s="30"/>
      <c r="L328" s="30"/>
      <c r="M328" s="30"/>
      <c r="N328" s="30"/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</row>
    <row r="329" spans="1:42" x14ac:dyDescent="0.25">
      <c r="I329" s="30"/>
      <c r="J329" s="30"/>
      <c r="K329" s="30"/>
      <c r="L329" s="30"/>
      <c r="M329" s="30"/>
      <c r="N329" s="30"/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</row>
  </sheetData>
  <mergeCells count="3">
    <mergeCell ref="A3:G4"/>
    <mergeCell ref="A1:G1"/>
    <mergeCell ref="A33:G3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00B0F0"/>
  </sheetPr>
  <dimension ref="A1:AW130"/>
  <sheetViews>
    <sheetView tabSelected="1" zoomScaleNormal="100" zoomScaleSheetLayoutView="85" workbookViewId="0">
      <pane xSplit="1" topLeftCell="B1" activePane="topRight" state="frozen"/>
      <selection pane="topRight" sqref="A1:N1"/>
    </sheetView>
  </sheetViews>
  <sheetFormatPr baseColWidth="10" defaultRowHeight="15" x14ac:dyDescent="0.25"/>
  <cols>
    <col min="1" max="1" width="39" customWidth="1"/>
    <col min="2" max="2" width="12" customWidth="1"/>
    <col min="3" max="3" width="9.7109375" customWidth="1"/>
    <col min="4" max="4" width="9.42578125" customWidth="1"/>
    <col min="5" max="7" width="9.7109375" customWidth="1"/>
    <col min="8" max="8" width="9.28515625" customWidth="1"/>
    <col min="9" max="9" width="11.28515625" customWidth="1"/>
    <col min="10" max="10" width="10.28515625" customWidth="1"/>
    <col min="11" max="11" width="9.42578125" customWidth="1"/>
    <col min="12" max="12" width="10.28515625" customWidth="1"/>
    <col min="13" max="13" width="9.7109375" customWidth="1"/>
    <col min="14" max="14" width="12.7109375" customWidth="1"/>
  </cols>
  <sheetData>
    <row r="1" spans="1:49" x14ac:dyDescent="0.25">
      <c r="A1" s="335"/>
      <c r="B1" s="335"/>
      <c r="C1" s="335"/>
      <c r="D1" s="335"/>
      <c r="E1" s="335"/>
      <c r="F1" s="335"/>
      <c r="G1" s="335"/>
      <c r="H1" s="335"/>
      <c r="I1" s="335"/>
      <c r="J1" s="335"/>
      <c r="K1" s="335"/>
      <c r="L1" s="335"/>
      <c r="M1" s="335"/>
      <c r="N1" s="335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</row>
    <row r="2" spans="1:49" x14ac:dyDescent="0.25">
      <c r="A2" s="9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</row>
    <row r="3" spans="1:49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</row>
    <row r="4" spans="1:49" ht="19.149999999999999" customHeight="1" x14ac:dyDescent="0.35">
      <c r="A4" s="343" t="s">
        <v>179</v>
      </c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3"/>
      <c r="M4" s="343"/>
      <c r="N4" s="343"/>
      <c r="O4" s="343"/>
      <c r="P4" s="343"/>
      <c r="Q4" s="343"/>
      <c r="R4" s="343"/>
      <c r="S4" s="343"/>
      <c r="T4" s="343"/>
      <c r="U4" s="343"/>
      <c r="V4" s="343"/>
      <c r="W4" s="343"/>
      <c r="X4" s="343"/>
      <c r="Y4" s="343"/>
      <c r="Z4" s="343"/>
      <c r="AA4" s="343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</row>
    <row r="5" spans="1:49" x14ac:dyDescent="0.25">
      <c r="A5" s="304" t="s">
        <v>35</v>
      </c>
      <c r="B5" s="304"/>
      <c r="C5" s="304"/>
      <c r="D5" s="304"/>
      <c r="E5" s="304"/>
      <c r="F5" s="304"/>
      <c r="G5" s="304"/>
      <c r="H5" s="304"/>
      <c r="I5" s="304"/>
      <c r="J5" s="304"/>
      <c r="K5" s="304"/>
      <c r="L5" s="304"/>
      <c r="M5" s="304"/>
      <c r="N5" s="304"/>
      <c r="O5" s="304"/>
      <c r="P5" s="304"/>
      <c r="Q5" s="304"/>
      <c r="R5" s="304"/>
      <c r="S5" s="304"/>
      <c r="T5" s="304"/>
      <c r="U5" s="304"/>
      <c r="V5" s="304"/>
      <c r="W5" s="304"/>
      <c r="X5" s="304"/>
      <c r="Y5" s="304"/>
      <c r="Z5" s="304"/>
      <c r="AA5" s="304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</row>
    <row r="6" spans="1:49" ht="17.45" customHeight="1" thickBot="1" x14ac:dyDescent="0.3">
      <c r="A6" s="347" t="s">
        <v>221</v>
      </c>
      <c r="B6" s="347"/>
      <c r="C6" s="347"/>
      <c r="D6" s="347"/>
      <c r="E6" s="347"/>
      <c r="F6" s="347"/>
      <c r="G6" s="347"/>
      <c r="H6" s="347"/>
      <c r="I6" s="347"/>
      <c r="J6" s="347"/>
      <c r="K6" s="347"/>
      <c r="L6" s="347"/>
      <c r="M6" s="347"/>
      <c r="N6" s="347"/>
      <c r="O6" s="347"/>
      <c r="P6" s="347"/>
      <c r="Q6" s="347"/>
      <c r="R6" s="347"/>
      <c r="S6" s="347"/>
      <c r="T6" s="347"/>
      <c r="U6" s="347"/>
      <c r="V6" s="347"/>
      <c r="W6" s="347"/>
      <c r="X6" s="347"/>
      <c r="Y6" s="347"/>
      <c r="Z6" s="347"/>
      <c r="AA6" s="347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</row>
    <row r="7" spans="1:49" ht="17.45" customHeight="1" thickBot="1" x14ac:dyDescent="0.3">
      <c r="A7" s="348" t="s">
        <v>128</v>
      </c>
      <c r="B7" s="350" t="s">
        <v>169</v>
      </c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2"/>
      <c r="N7" s="268"/>
      <c r="O7" s="344" t="s">
        <v>184</v>
      </c>
      <c r="P7" s="345"/>
      <c r="Q7" s="345"/>
      <c r="R7" s="345"/>
      <c r="S7" s="345"/>
      <c r="T7" s="345"/>
      <c r="U7" s="345"/>
      <c r="V7" s="345"/>
      <c r="W7" s="345"/>
      <c r="X7" s="265"/>
      <c r="Y7" s="265"/>
      <c r="Z7" s="265"/>
      <c r="AA7" s="136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</row>
    <row r="8" spans="1:49" x14ac:dyDescent="0.25">
      <c r="A8" s="349"/>
      <c r="B8" s="177">
        <v>45292</v>
      </c>
      <c r="C8" s="178">
        <v>45323</v>
      </c>
      <c r="D8" s="178">
        <v>45352</v>
      </c>
      <c r="E8" s="178">
        <v>45383</v>
      </c>
      <c r="F8" s="178">
        <v>45413</v>
      </c>
      <c r="G8" s="222">
        <v>45444</v>
      </c>
      <c r="H8" s="210">
        <v>45474</v>
      </c>
      <c r="I8" s="178">
        <v>45505</v>
      </c>
      <c r="J8" s="222">
        <v>45536</v>
      </c>
      <c r="K8" s="210">
        <v>45566</v>
      </c>
      <c r="L8" s="178">
        <v>45597</v>
      </c>
      <c r="M8" s="179">
        <v>45627</v>
      </c>
      <c r="N8" s="181" t="s">
        <v>186</v>
      </c>
      <c r="O8" s="180">
        <v>45658</v>
      </c>
      <c r="P8" s="180">
        <v>45689</v>
      </c>
      <c r="Q8" s="180">
        <v>45717</v>
      </c>
      <c r="R8" s="180">
        <v>45748</v>
      </c>
      <c r="S8" s="180">
        <v>45778</v>
      </c>
      <c r="T8" s="180">
        <v>45809</v>
      </c>
      <c r="U8" s="180">
        <v>45839</v>
      </c>
      <c r="V8" s="180">
        <v>45870</v>
      </c>
      <c r="W8" s="180">
        <v>45901</v>
      </c>
      <c r="X8" s="180">
        <v>45931</v>
      </c>
      <c r="Y8" s="180">
        <v>45962</v>
      </c>
      <c r="Z8" s="180">
        <v>45992</v>
      </c>
      <c r="AA8" s="181" t="s">
        <v>210</v>
      </c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</row>
    <row r="9" spans="1:49" x14ac:dyDescent="0.25">
      <c r="A9" s="38" t="s">
        <v>44</v>
      </c>
      <c r="B9" s="228">
        <v>16.919999999999998</v>
      </c>
      <c r="C9" s="229">
        <v>266.70299999999997</v>
      </c>
      <c r="D9" s="229">
        <v>299.30800000000005</v>
      </c>
      <c r="E9" s="229">
        <v>16.498000000000005</v>
      </c>
      <c r="F9" s="229">
        <v>1651.0569999999991</v>
      </c>
      <c r="G9" s="229">
        <v>169.88600000000008</v>
      </c>
      <c r="H9" s="229">
        <v>105.64300000000007</v>
      </c>
      <c r="I9" s="229">
        <v>1037.7599999999998</v>
      </c>
      <c r="J9" s="229">
        <v>299.21700000000004</v>
      </c>
      <c r="K9" s="229">
        <v>16.359000000000002</v>
      </c>
      <c r="L9" s="229">
        <v>7396.3870000000061</v>
      </c>
      <c r="M9" s="229">
        <v>1195.4029999999998</v>
      </c>
      <c r="N9" s="230">
        <f>SUM(B9:M9)</f>
        <v>12471.141000000005</v>
      </c>
      <c r="O9" s="231">
        <v>20.470600099822292</v>
      </c>
      <c r="P9" s="232">
        <v>386.51080791930542</v>
      </c>
      <c r="Q9" s="232">
        <v>606.73875045932266</v>
      </c>
      <c r="R9" s="233">
        <v>22.579808026701905</v>
      </c>
      <c r="S9" s="233">
        <v>1909.7834152586051</v>
      </c>
      <c r="T9" s="233">
        <v>310.00234320975767</v>
      </c>
      <c r="U9" s="233">
        <v>19.185032840036747</v>
      </c>
      <c r="V9" s="233">
        <v>6261.8847995930209</v>
      </c>
      <c r="W9" s="233">
        <v>474.82684943525982</v>
      </c>
      <c r="X9" s="233">
        <v>25.911277208079007</v>
      </c>
      <c r="Y9" s="233">
        <v>4268.6613155594041</v>
      </c>
      <c r="Z9" s="233">
        <v>226.62516174777838</v>
      </c>
      <c r="AA9" s="237">
        <f>+SUM(O9:Z9)</f>
        <v>14533.180161357095</v>
      </c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</row>
    <row r="10" spans="1:49" x14ac:dyDescent="0.25">
      <c r="A10" s="38" t="s">
        <v>45</v>
      </c>
      <c r="B10" s="228">
        <v>142.80599999999998</v>
      </c>
      <c r="C10" s="229">
        <v>2301.3769999999995</v>
      </c>
      <c r="D10" s="229">
        <v>2082.587</v>
      </c>
      <c r="E10" s="229">
        <v>8.9089999999999971</v>
      </c>
      <c r="F10" s="229">
        <v>701.17800000000011</v>
      </c>
      <c r="G10" s="229">
        <v>1557.9399999999996</v>
      </c>
      <c r="H10" s="229">
        <v>144.29399999999998</v>
      </c>
      <c r="I10" s="229">
        <v>1186.925</v>
      </c>
      <c r="J10" s="229">
        <v>1331.1519999999996</v>
      </c>
      <c r="K10" s="229">
        <v>9.2639999999999993</v>
      </c>
      <c r="L10" s="229">
        <v>251.16800000000003</v>
      </c>
      <c r="M10" s="229">
        <v>5407.8830000000016</v>
      </c>
      <c r="N10" s="230">
        <f t="shared" ref="N10:N17" si="0">SUM(B10:M10)</f>
        <v>15125.482999999998</v>
      </c>
      <c r="O10" s="231">
        <v>28.699940437879103</v>
      </c>
      <c r="P10" s="232">
        <v>1387.6023259196224</v>
      </c>
      <c r="Q10" s="232">
        <v>1639.1558453907946</v>
      </c>
      <c r="R10" s="233">
        <v>23.926699425185877</v>
      </c>
      <c r="S10" s="233">
        <v>284.64550919881214</v>
      </c>
      <c r="T10" s="233">
        <v>1512.0892301884405</v>
      </c>
      <c r="U10" s="233">
        <v>14.962651157858398</v>
      </c>
      <c r="V10" s="233">
        <v>2190.3137781047021</v>
      </c>
      <c r="W10" s="233">
        <v>1264.1936597795607</v>
      </c>
      <c r="X10" s="233">
        <v>8.1412427455850285</v>
      </c>
      <c r="Y10" s="233">
        <v>1484.8647704866935</v>
      </c>
      <c r="Z10" s="233">
        <v>4249.5428876552623</v>
      </c>
      <c r="AA10" s="237">
        <f t="shared" ref="AA10:AA17" si="1">+SUM(O10:Z10)</f>
        <v>14088.138540490396</v>
      </c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</row>
    <row r="11" spans="1:49" x14ac:dyDescent="0.25">
      <c r="A11" s="38" t="s">
        <v>37</v>
      </c>
      <c r="B11" s="228">
        <v>175.64100000000002</v>
      </c>
      <c r="C11" s="229">
        <v>2494.002</v>
      </c>
      <c r="D11" s="229">
        <v>38.012000000000029</v>
      </c>
      <c r="E11" s="229">
        <v>13.099999999999996</v>
      </c>
      <c r="F11" s="229">
        <v>2264.4610000000007</v>
      </c>
      <c r="G11" s="229">
        <v>170.08599999999998</v>
      </c>
      <c r="H11" s="229">
        <v>237.01399999999995</v>
      </c>
      <c r="I11" s="229">
        <v>2085.2620000000011</v>
      </c>
      <c r="J11" s="229">
        <v>114.12700000000001</v>
      </c>
      <c r="K11" s="229">
        <v>13.591000000000003</v>
      </c>
      <c r="L11" s="229">
        <v>1246.1890000000008</v>
      </c>
      <c r="M11" s="229">
        <v>1068.4809999999998</v>
      </c>
      <c r="N11" s="230">
        <f t="shared" si="0"/>
        <v>9919.9660000000022</v>
      </c>
      <c r="O11" s="231">
        <v>211.33375552536091</v>
      </c>
      <c r="P11" s="232">
        <v>447.75445914194432</v>
      </c>
      <c r="Q11" s="232">
        <v>194.81783749204774</v>
      </c>
      <c r="R11" s="233">
        <v>17.389669510719706</v>
      </c>
      <c r="S11" s="233">
        <v>3626.6643196494747</v>
      </c>
      <c r="T11" s="233">
        <v>257.95103137122408</v>
      </c>
      <c r="U11" s="233">
        <v>192.15522959316155</v>
      </c>
      <c r="V11" s="233">
        <v>1508.2813055323352</v>
      </c>
      <c r="W11" s="233">
        <v>70.62071932131181</v>
      </c>
      <c r="X11" s="233">
        <v>19.450911097961068</v>
      </c>
      <c r="Y11" s="233">
        <v>1583.7721598898963</v>
      </c>
      <c r="Z11" s="233">
        <v>185.30815375765351</v>
      </c>
      <c r="AA11" s="237">
        <f t="shared" si="1"/>
        <v>8315.499551883091</v>
      </c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</row>
    <row r="12" spans="1:49" x14ac:dyDescent="0.25">
      <c r="A12" s="38" t="s">
        <v>121</v>
      </c>
      <c r="B12" s="228">
        <v>6.9489999999999981</v>
      </c>
      <c r="C12" s="229">
        <v>357.84</v>
      </c>
      <c r="D12" s="229">
        <v>15.054999999999998</v>
      </c>
      <c r="E12" s="229">
        <v>6.357999999999997</v>
      </c>
      <c r="F12" s="229">
        <v>889.22599999999966</v>
      </c>
      <c r="G12" s="229">
        <v>6.4169999999999963</v>
      </c>
      <c r="H12" s="229">
        <v>6.4169999999999963</v>
      </c>
      <c r="I12" s="229">
        <v>203.38099999999986</v>
      </c>
      <c r="J12" s="229">
        <v>23.652999999999999</v>
      </c>
      <c r="K12" s="229">
        <v>6.3069999999999951</v>
      </c>
      <c r="L12" s="229">
        <v>887.43699999999967</v>
      </c>
      <c r="M12" s="229">
        <v>6.3069999999999951</v>
      </c>
      <c r="N12" s="230">
        <f t="shared" si="0"/>
        <v>2415.3469999999988</v>
      </c>
      <c r="O12" s="231">
        <v>8.7808798226115883</v>
      </c>
      <c r="P12" s="232">
        <v>140.34445020330128</v>
      </c>
      <c r="Q12" s="232">
        <v>32.333622428850539</v>
      </c>
      <c r="R12" s="233">
        <v>9.68562620212737</v>
      </c>
      <c r="S12" s="233">
        <v>857.24143365493399</v>
      </c>
      <c r="T12" s="233">
        <v>10.145854326523246</v>
      </c>
      <c r="U12" s="233">
        <v>8.2760680322779425</v>
      </c>
      <c r="V12" s="233">
        <v>534.29852773237269</v>
      </c>
      <c r="W12" s="233">
        <v>25.341733720811785</v>
      </c>
      <c r="X12" s="233">
        <v>11.855639996484083</v>
      </c>
      <c r="Y12" s="233">
        <v>1466.5476015231334</v>
      </c>
      <c r="Z12" s="233">
        <v>7.1800413731397095</v>
      </c>
      <c r="AA12" s="237">
        <f t="shared" si="1"/>
        <v>3112.0314790165676</v>
      </c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</row>
    <row r="13" spans="1:49" x14ac:dyDescent="0.25">
      <c r="A13" s="38" t="s">
        <v>165</v>
      </c>
      <c r="B13" s="228">
        <v>1.52</v>
      </c>
      <c r="C13" s="229">
        <v>63.183000000000007</v>
      </c>
      <c r="D13" s="229">
        <v>1.4020000000000001</v>
      </c>
      <c r="E13" s="229">
        <v>1.4020000000000001</v>
      </c>
      <c r="F13" s="229">
        <v>133.63200000000001</v>
      </c>
      <c r="G13" s="229">
        <v>1.4020000000000001</v>
      </c>
      <c r="H13" s="229">
        <v>1.4020000000000001</v>
      </c>
      <c r="I13" s="229">
        <v>95.131</v>
      </c>
      <c r="J13" s="229">
        <v>1.7250000000000003</v>
      </c>
      <c r="K13" s="229">
        <v>1.3960000000000001</v>
      </c>
      <c r="L13" s="229">
        <v>130.77699999999999</v>
      </c>
      <c r="M13" s="229">
        <v>1.3960000000000001</v>
      </c>
      <c r="N13" s="230">
        <f t="shared" si="0"/>
        <v>434.36799999999999</v>
      </c>
      <c r="O13" s="231">
        <v>1.3934326881420485</v>
      </c>
      <c r="P13" s="232">
        <v>21.032762214589482</v>
      </c>
      <c r="Q13" s="232">
        <v>1.295446127657971</v>
      </c>
      <c r="R13" s="233">
        <v>1.5370063624393588</v>
      </c>
      <c r="S13" s="233">
        <v>111.86286234194877</v>
      </c>
      <c r="T13" s="233">
        <v>1.6100396945758626</v>
      </c>
      <c r="U13" s="233">
        <v>1.3133244001093347</v>
      </c>
      <c r="V13" s="233">
        <v>525.53294658935818</v>
      </c>
      <c r="W13" s="233">
        <v>0.9454718606563568</v>
      </c>
      <c r="X13" s="233">
        <v>1.7113078418600018</v>
      </c>
      <c r="Y13" s="233">
        <v>64.935761263332651</v>
      </c>
      <c r="Z13" s="233">
        <v>1.0813178616627919</v>
      </c>
      <c r="AA13" s="237">
        <f t="shared" si="1"/>
        <v>734.25167924633286</v>
      </c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</row>
    <row r="14" spans="1:49" x14ac:dyDescent="0.25">
      <c r="A14" s="38" t="s">
        <v>46</v>
      </c>
      <c r="B14" s="228">
        <v>0.373</v>
      </c>
      <c r="C14" s="229">
        <v>5.258</v>
      </c>
      <c r="D14" s="229">
        <v>0.29000000000000004</v>
      </c>
      <c r="E14" s="229">
        <v>5.6799999999999988</v>
      </c>
      <c r="F14" s="229">
        <v>2.3180000000000001</v>
      </c>
      <c r="G14" s="229">
        <v>0.31500000000000006</v>
      </c>
      <c r="H14" s="229">
        <v>0.68200000000000005</v>
      </c>
      <c r="I14" s="229">
        <v>1.64</v>
      </c>
      <c r="J14" s="229">
        <v>0.35899999999999999</v>
      </c>
      <c r="K14" s="229">
        <v>0.61699999999999999</v>
      </c>
      <c r="L14" s="229">
        <v>3.3019999999999996</v>
      </c>
      <c r="M14" s="229">
        <v>0.44600000000000006</v>
      </c>
      <c r="N14" s="230">
        <f t="shared" si="0"/>
        <v>21.28</v>
      </c>
      <c r="O14" s="231">
        <v>0.38316084383734733</v>
      </c>
      <c r="P14" s="232">
        <v>7.0117184308507419</v>
      </c>
      <c r="Q14" s="232">
        <v>0.49153785003097539</v>
      </c>
      <c r="R14" s="233">
        <v>34.207531706773601</v>
      </c>
      <c r="S14" s="233">
        <v>1.1376039958220496</v>
      </c>
      <c r="T14" s="233">
        <v>0.69395621469349755</v>
      </c>
      <c r="U14" s="233">
        <v>0.48234369023996515</v>
      </c>
      <c r="V14" s="233">
        <v>2.0832445208634192</v>
      </c>
      <c r="W14" s="233">
        <v>0.40068597516151983</v>
      </c>
      <c r="X14" s="233">
        <v>3.4781078836129531</v>
      </c>
      <c r="Y14" s="233">
        <v>10.158461646326185</v>
      </c>
      <c r="Z14" s="233">
        <v>0.22806389317336956</v>
      </c>
      <c r="AA14" s="237">
        <f t="shared" si="1"/>
        <v>60.756416651385635</v>
      </c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</row>
    <row r="15" spans="1:49" ht="13.9" customHeight="1" x14ac:dyDescent="0.25">
      <c r="A15" s="38" t="s">
        <v>41</v>
      </c>
      <c r="B15" s="228">
        <v>0</v>
      </c>
      <c r="C15" s="229">
        <v>30.2</v>
      </c>
      <c r="D15" s="229">
        <v>0</v>
      </c>
      <c r="E15" s="229">
        <v>0</v>
      </c>
      <c r="F15" s="229">
        <v>0</v>
      </c>
      <c r="G15" s="229">
        <v>0</v>
      </c>
      <c r="H15" s="229">
        <v>0</v>
      </c>
      <c r="I15" s="229">
        <v>30.2</v>
      </c>
      <c r="J15" s="229">
        <v>0</v>
      </c>
      <c r="K15" s="229">
        <v>0</v>
      </c>
      <c r="L15" s="229">
        <v>0</v>
      </c>
      <c r="M15" s="229">
        <v>0</v>
      </c>
      <c r="N15" s="230">
        <f t="shared" si="0"/>
        <v>60.4</v>
      </c>
      <c r="O15" s="231">
        <v>0.1392106872073407</v>
      </c>
      <c r="P15" s="232">
        <v>0.12563659304425392</v>
      </c>
      <c r="Q15" s="232">
        <v>9.849517987261909E-2</v>
      </c>
      <c r="R15" s="233">
        <v>0.15355439396397019</v>
      </c>
      <c r="S15" s="233">
        <v>36.650133980434482</v>
      </c>
      <c r="T15" s="233">
        <v>0.16085077824021463</v>
      </c>
      <c r="U15" s="233">
        <v>0.13120748050568998</v>
      </c>
      <c r="V15" s="233">
        <v>0.16107560728325404</v>
      </c>
      <c r="W15" s="233">
        <v>7.7196380535705642E-2</v>
      </c>
      <c r="X15" s="233">
        <v>0.18795745125031399</v>
      </c>
      <c r="Y15" s="233">
        <v>19.312207037171376</v>
      </c>
      <c r="Z15" s="233">
        <v>0.11913785464280498</v>
      </c>
      <c r="AA15" s="237">
        <f t="shared" si="1"/>
        <v>57.316663424152019</v>
      </c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</row>
    <row r="16" spans="1:49" x14ac:dyDescent="0.25">
      <c r="A16" s="38" t="s">
        <v>38</v>
      </c>
      <c r="B16" s="228">
        <v>0</v>
      </c>
      <c r="C16" s="229">
        <v>0</v>
      </c>
      <c r="D16" s="229">
        <v>0</v>
      </c>
      <c r="E16" s="229">
        <v>0</v>
      </c>
      <c r="F16" s="229">
        <v>49.035000000000004</v>
      </c>
      <c r="G16" s="229">
        <v>1E-3</v>
      </c>
      <c r="H16" s="229">
        <v>0.97600000000000009</v>
      </c>
      <c r="I16" s="229">
        <v>0.51300000000000001</v>
      </c>
      <c r="J16" s="229">
        <v>8.3000000000000004E-2</v>
      </c>
      <c r="K16" s="229">
        <v>1E-3</v>
      </c>
      <c r="L16" s="229">
        <v>49.035000000000004</v>
      </c>
      <c r="M16" s="229">
        <v>1E-3</v>
      </c>
      <c r="N16" s="230">
        <f t="shared" si="0"/>
        <v>99.64500000000001</v>
      </c>
      <c r="O16" s="231">
        <v>1.3258160686413401E-3</v>
      </c>
      <c r="P16" s="232">
        <v>1.1965389813738468E-3</v>
      </c>
      <c r="Q16" s="232">
        <v>6.2849305252052179E-2</v>
      </c>
      <c r="R16" s="233">
        <v>1.4624227996568591E-3</v>
      </c>
      <c r="S16" s="233">
        <v>1.1479354145530266E-3</v>
      </c>
      <c r="T16" s="233">
        <v>1.5319121737163298E-3</v>
      </c>
      <c r="U16" s="233">
        <v>1.0996436461429255</v>
      </c>
      <c r="V16" s="233">
        <v>1.5340534026976578E-3</v>
      </c>
      <c r="W16" s="233">
        <v>6.0286697180265365E-2</v>
      </c>
      <c r="X16" s="233">
        <v>1.7900709642887048E-3</v>
      </c>
      <c r="Y16" s="233">
        <v>6.0488636693617872E-4</v>
      </c>
      <c r="Z16" s="233">
        <v>1.1346462346933808E-3</v>
      </c>
      <c r="AA16" s="237">
        <f t="shared" si="1"/>
        <v>1.2345079309818003</v>
      </c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</row>
    <row r="17" spans="1:49" x14ac:dyDescent="0.25">
      <c r="A17" s="45" t="s">
        <v>40</v>
      </c>
      <c r="B17" s="228">
        <v>3.0000000000000001E-3</v>
      </c>
      <c r="C17" s="229">
        <v>6.0999999999999999E-2</v>
      </c>
      <c r="D17" s="229">
        <v>0.223</v>
      </c>
      <c r="E17" s="229">
        <v>1E-3</v>
      </c>
      <c r="F17" s="229">
        <v>2.7E-2</v>
      </c>
      <c r="G17" s="229">
        <v>0.03</v>
      </c>
      <c r="H17" s="229">
        <v>1E-3</v>
      </c>
      <c r="I17" s="229">
        <v>0.39200000000000002</v>
      </c>
      <c r="J17" s="229">
        <v>4.0000000000000001E-3</v>
      </c>
      <c r="K17" s="229">
        <v>0.06</v>
      </c>
      <c r="L17" s="229">
        <v>1.048</v>
      </c>
      <c r="M17" s="229">
        <v>1E-3</v>
      </c>
      <c r="N17" s="230">
        <f t="shared" si="0"/>
        <v>1.851</v>
      </c>
      <c r="O17" s="234">
        <v>0</v>
      </c>
      <c r="P17" s="235">
        <v>0</v>
      </c>
      <c r="Q17" s="235">
        <v>0</v>
      </c>
      <c r="R17" s="236">
        <v>0</v>
      </c>
      <c r="S17" s="236">
        <v>0</v>
      </c>
      <c r="T17" s="236">
        <v>0</v>
      </c>
      <c r="U17" s="236">
        <v>0</v>
      </c>
      <c r="V17" s="236">
        <v>0</v>
      </c>
      <c r="W17" s="236">
        <v>0</v>
      </c>
      <c r="X17" s="236">
        <v>0</v>
      </c>
      <c r="Y17" s="236">
        <v>0</v>
      </c>
      <c r="Z17" s="236">
        <v>0</v>
      </c>
      <c r="AA17" s="237">
        <f t="shared" si="1"/>
        <v>0</v>
      </c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</row>
    <row r="18" spans="1:49" ht="15.75" thickBot="1" x14ac:dyDescent="0.3">
      <c r="A18" s="182" t="s">
        <v>48</v>
      </c>
      <c r="B18" s="172">
        <f>SUM(B9:B17)</f>
        <v>344.21199999999993</v>
      </c>
      <c r="C18" s="172">
        <f t="shared" ref="C18:J18" si="2">SUM(C9:C17)</f>
        <v>5518.6239999999989</v>
      </c>
      <c r="D18" s="172">
        <f t="shared" si="2"/>
        <v>2436.877</v>
      </c>
      <c r="E18" s="172">
        <f t="shared" si="2"/>
        <v>51.947999999999993</v>
      </c>
      <c r="F18" s="172">
        <f t="shared" si="2"/>
        <v>5690.9339999999993</v>
      </c>
      <c r="G18" s="172">
        <f t="shared" si="2"/>
        <v>1906.0769999999995</v>
      </c>
      <c r="H18" s="172">
        <f t="shared" si="2"/>
        <v>496.42899999999997</v>
      </c>
      <c r="I18" s="172">
        <f t="shared" si="2"/>
        <v>4641.2039999999997</v>
      </c>
      <c r="J18" s="172">
        <f t="shared" si="2"/>
        <v>1770.3199999999995</v>
      </c>
      <c r="K18" s="172">
        <f t="shared" ref="K18" si="3">SUM(K9:K17)</f>
        <v>47.594999999999999</v>
      </c>
      <c r="L18" s="172">
        <f t="shared" ref="L18" si="4">SUM(L9:L17)</f>
        <v>9965.3430000000062</v>
      </c>
      <c r="M18" s="172">
        <f t="shared" ref="M18" si="5">SUM(M9:M17)</f>
        <v>7679.9180000000015</v>
      </c>
      <c r="N18" s="183">
        <f t="shared" ref="N18" si="6">SUM(N9:N17)</f>
        <v>40549.481000000007</v>
      </c>
      <c r="O18" s="172">
        <f>SUM(O9:O17)</f>
        <v>271.20230592092935</v>
      </c>
      <c r="P18" s="172">
        <f t="shared" ref="P18:X18" si="7">SUM(P9:P17)</f>
        <v>2390.383356961639</v>
      </c>
      <c r="Q18" s="172">
        <f t="shared" si="7"/>
        <v>2474.9943842338294</v>
      </c>
      <c r="R18" s="172">
        <f t="shared" si="7"/>
        <v>109.48135805071146</v>
      </c>
      <c r="S18" s="172">
        <f t="shared" si="7"/>
        <v>6827.9864260154463</v>
      </c>
      <c r="T18" s="172">
        <f t="shared" si="7"/>
        <v>2092.6548376956284</v>
      </c>
      <c r="U18" s="172">
        <f t="shared" si="7"/>
        <v>237.60550084033255</v>
      </c>
      <c r="V18" s="172">
        <f t="shared" si="7"/>
        <v>11022.557211733339</v>
      </c>
      <c r="W18" s="172">
        <f t="shared" si="7"/>
        <v>1836.466603170478</v>
      </c>
      <c r="X18" s="172">
        <f t="shared" si="7"/>
        <v>70.738234295796744</v>
      </c>
      <c r="Y18" s="172">
        <f t="shared" ref="Y18" si="8">SUM(Y9:Y17)</f>
        <v>8898.252882292325</v>
      </c>
      <c r="Z18" s="172">
        <f t="shared" ref="Z18" si="9">SUM(Z9:Z17)</f>
        <v>4670.0858987895472</v>
      </c>
      <c r="AA18" s="174">
        <f t="shared" ref="AA18" si="10">SUM(AA9:AA17)</f>
        <v>40902.409</v>
      </c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</row>
    <row r="19" spans="1:49" x14ac:dyDescent="0.25">
      <c r="A19" s="96" t="s">
        <v>174</v>
      </c>
      <c r="B19" s="98"/>
      <c r="C19" s="98"/>
      <c r="D19" s="98"/>
      <c r="E19" s="98"/>
      <c r="F19" s="98"/>
      <c r="G19" s="98"/>
      <c r="H19" s="98"/>
      <c r="I19" s="98"/>
      <c r="J19" s="98"/>
      <c r="K19" s="98"/>
      <c r="L19" s="98"/>
      <c r="M19" s="98"/>
      <c r="N19" s="98"/>
      <c r="O19" s="98"/>
      <c r="P19" s="98"/>
      <c r="Q19" s="98"/>
      <c r="R19" s="98"/>
      <c r="S19" s="98"/>
      <c r="T19" s="98"/>
      <c r="U19" s="98"/>
      <c r="V19" s="98"/>
      <c r="W19" s="98"/>
      <c r="X19" s="98"/>
      <c r="Y19" s="98"/>
      <c r="Z19" s="98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</row>
    <row r="20" spans="1:49" x14ac:dyDescent="0.25">
      <c r="A20" s="88" t="s">
        <v>154</v>
      </c>
      <c r="B20" s="98"/>
      <c r="C20" s="98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8"/>
      <c r="O20" s="98"/>
      <c r="P20" s="98"/>
      <c r="Q20" s="98"/>
      <c r="R20" s="98"/>
      <c r="S20" s="98"/>
      <c r="T20" s="98"/>
      <c r="U20" s="98"/>
      <c r="V20" s="98"/>
      <c r="W20" s="98"/>
      <c r="X20" s="98"/>
      <c r="Y20" s="98"/>
      <c r="Z20" s="98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</row>
    <row r="21" spans="1:49" x14ac:dyDescent="0.25">
      <c r="A21" s="86" t="s">
        <v>323</v>
      </c>
      <c r="B21" s="98"/>
      <c r="C21" s="98"/>
      <c r="D21" s="98"/>
      <c r="E21" s="98"/>
      <c r="F21" s="98"/>
      <c r="G21" s="98"/>
      <c r="H21" s="98"/>
      <c r="I21" s="98"/>
      <c r="J21" s="98"/>
      <c r="K21" s="98"/>
      <c r="L21" s="98"/>
      <c r="M21" s="98"/>
      <c r="N21" s="98"/>
      <c r="O21" s="98"/>
      <c r="P21" s="98"/>
      <c r="Q21" s="98"/>
      <c r="R21" s="98"/>
      <c r="S21" s="98"/>
      <c r="T21" s="98"/>
      <c r="U21" s="98"/>
      <c r="V21" s="98"/>
      <c r="W21" s="98"/>
      <c r="X21" s="98"/>
      <c r="Y21" s="98"/>
      <c r="Z21" s="98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</row>
    <row r="22" spans="1:49" ht="45" x14ac:dyDescent="0.25">
      <c r="A22" s="93" t="s">
        <v>222</v>
      </c>
      <c r="B22" s="106"/>
      <c r="C22" s="106"/>
      <c r="D22" s="106"/>
      <c r="E22" s="9"/>
      <c r="F22" s="9"/>
      <c r="G22" s="9"/>
      <c r="H22" s="9"/>
      <c r="I22" s="9"/>
      <c r="J22" s="9"/>
      <c r="K22" s="9"/>
      <c r="L22" s="9"/>
      <c r="M22" s="9"/>
      <c r="N22" s="9"/>
      <c r="O22" s="83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</row>
    <row r="23" spans="1:49" x14ac:dyDescent="0.25">
      <c r="A23" s="70" t="s">
        <v>175</v>
      </c>
      <c r="B23" s="9"/>
      <c r="C23" s="9"/>
      <c r="D23" s="9"/>
      <c r="E23" s="9"/>
      <c r="F23" s="9"/>
      <c r="G23" s="9"/>
      <c r="H23" s="85"/>
      <c r="I23" s="85"/>
      <c r="J23" s="85"/>
      <c r="K23" s="9"/>
      <c r="L23" s="9"/>
      <c r="M23" s="85"/>
      <c r="N23" s="85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</row>
    <row r="24" spans="1:49" x14ac:dyDescent="0.25">
      <c r="A24" s="9"/>
      <c r="B24" s="73"/>
      <c r="C24" s="9"/>
      <c r="D24" s="9"/>
      <c r="E24" s="72"/>
      <c r="F24" s="72"/>
      <c r="G24" s="72"/>
      <c r="H24" s="135"/>
      <c r="I24" s="72"/>
      <c r="J24" s="72"/>
      <c r="K24" s="72"/>
      <c r="L24" s="72"/>
      <c r="M24" s="72"/>
      <c r="N24" s="85"/>
      <c r="O24" s="108"/>
      <c r="P24" s="9"/>
      <c r="Q24" s="9"/>
      <c r="R24" s="9"/>
      <c r="S24" s="9"/>
      <c r="T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</row>
    <row r="25" spans="1:49" x14ac:dyDescent="0.25">
      <c r="A25" s="9"/>
      <c r="B25" s="99"/>
      <c r="C25" s="99"/>
      <c r="D25" s="99"/>
      <c r="E25" s="99"/>
      <c r="F25" s="99"/>
      <c r="G25" s="99"/>
      <c r="H25" s="109"/>
      <c r="I25" s="99"/>
      <c r="J25" s="99"/>
      <c r="K25" s="9"/>
      <c r="L25" s="108"/>
      <c r="M25" s="108"/>
      <c r="N25" s="107"/>
      <c r="O25" s="108"/>
      <c r="P25" s="108"/>
      <c r="Q25" s="108"/>
      <c r="R25" s="108"/>
      <c r="S25" s="108"/>
      <c r="T25" s="108"/>
      <c r="U25" s="108"/>
      <c r="V25" s="108"/>
      <c r="W25" s="108"/>
      <c r="X25" s="108"/>
      <c r="Y25" s="108"/>
      <c r="Z25" s="108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</row>
    <row r="26" spans="1:49" x14ac:dyDescent="0.25">
      <c r="A26" s="9"/>
      <c r="B26" s="83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108"/>
      <c r="Q26" s="108"/>
      <c r="R26" s="108"/>
      <c r="S26" s="9"/>
      <c r="T26" s="9"/>
      <c r="U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</row>
    <row r="27" spans="1:49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108"/>
      <c r="Q27" s="108"/>
      <c r="R27" s="108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</row>
    <row r="28" spans="1:49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72"/>
      <c r="M28" s="72"/>
      <c r="N28" s="72"/>
      <c r="O28" s="71"/>
      <c r="P28" s="108"/>
      <c r="Q28" s="108"/>
      <c r="R28" s="108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</row>
    <row r="29" spans="1:49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72"/>
      <c r="M29" s="72"/>
      <c r="N29" s="72"/>
      <c r="O29" s="71"/>
      <c r="P29" s="108"/>
      <c r="Q29" s="108"/>
      <c r="R29" s="108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</row>
    <row r="30" spans="1:49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72"/>
      <c r="M30" s="72"/>
      <c r="N30" s="72"/>
      <c r="O30" s="71"/>
      <c r="P30" s="108"/>
      <c r="Q30" s="108"/>
      <c r="R30" s="108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</row>
    <row r="31" spans="1:49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72"/>
      <c r="M31" s="72"/>
      <c r="N31" s="72"/>
      <c r="O31" s="71"/>
      <c r="P31" s="108"/>
      <c r="Q31" s="108"/>
      <c r="R31" s="108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</row>
    <row r="32" spans="1:49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108"/>
      <c r="Q32" s="108"/>
      <c r="R32" s="108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</row>
    <row r="33" spans="1:49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108"/>
      <c r="Q33" s="108"/>
      <c r="R33" s="108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</row>
    <row r="34" spans="1:49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83"/>
      <c r="O34" s="104"/>
      <c r="P34" s="104"/>
      <c r="Q34" s="104"/>
      <c r="R34" s="104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</row>
    <row r="35" spans="1:49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83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</row>
    <row r="36" spans="1:49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</row>
    <row r="37" spans="1:49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</row>
    <row r="38" spans="1:49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</row>
    <row r="39" spans="1:49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</row>
    <row r="40" spans="1:49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</row>
    <row r="41" spans="1:49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</row>
    <row r="42" spans="1:49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</row>
    <row r="43" spans="1:49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</row>
    <row r="44" spans="1:49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</row>
    <row r="45" spans="1:49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</row>
    <row r="46" spans="1:49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</row>
    <row r="47" spans="1:49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</row>
    <row r="48" spans="1:49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</row>
    <row r="49" spans="1:45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</row>
    <row r="50" spans="1:45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</row>
    <row r="51" spans="1:4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</row>
    <row r="52" spans="1:45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</row>
    <row r="53" spans="1:45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</row>
    <row r="54" spans="1:45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</row>
    <row r="55" spans="1:45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</row>
    <row r="56" spans="1:45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</row>
    <row r="57" spans="1:45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</row>
    <row r="58" spans="1:45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</row>
    <row r="59" spans="1:45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</row>
    <row r="60" spans="1:45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</row>
    <row r="61" spans="1:45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</row>
    <row r="62" spans="1:45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</row>
    <row r="63" spans="1:45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</row>
    <row r="64" spans="1:45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</row>
    <row r="65" spans="1:45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</row>
    <row r="66" spans="1:45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</row>
    <row r="67" spans="1:45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</row>
    <row r="68" spans="1:45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</row>
    <row r="69" spans="1:45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</row>
    <row r="70" spans="1:45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</row>
    <row r="71" spans="1:45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</row>
    <row r="72" spans="1:45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</row>
    <row r="73" spans="1:45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</row>
    <row r="74" spans="1:45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</row>
    <row r="75" spans="1:45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</row>
    <row r="76" spans="1:45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</row>
    <row r="77" spans="1:45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</row>
    <row r="78" spans="1:45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</row>
    <row r="79" spans="1:45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</row>
    <row r="80" spans="1:45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</row>
    <row r="81" spans="1:45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</row>
    <row r="82" spans="1:45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</row>
    <row r="83" spans="1:45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</row>
    <row r="84" spans="1:45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</row>
    <row r="85" spans="1:45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</row>
    <row r="86" spans="1:45" x14ac:dyDescent="0.2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</row>
    <row r="87" spans="1:45" x14ac:dyDescent="0.2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</row>
    <row r="88" spans="1:45" x14ac:dyDescent="0.2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</row>
    <row r="89" spans="1:45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</row>
    <row r="90" spans="1:45" x14ac:dyDescent="0.2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</row>
    <row r="91" spans="1:45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</row>
    <row r="92" spans="1:45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</row>
    <row r="93" spans="1:45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</row>
    <row r="94" spans="1:45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</row>
    <row r="95" spans="1:45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</row>
    <row r="96" spans="1:45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</row>
    <row r="97" spans="1:45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</row>
    <row r="98" spans="1:45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</row>
    <row r="99" spans="1:45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</row>
    <row r="100" spans="1:45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</row>
    <row r="101" spans="1:45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</row>
    <row r="102" spans="1:45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</row>
    <row r="103" spans="1:45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</row>
    <row r="104" spans="1:45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</row>
    <row r="105" spans="1:45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</row>
    <row r="106" spans="1:45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</row>
    <row r="107" spans="1:45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</row>
    <row r="108" spans="1:45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</row>
    <row r="109" spans="1:45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</row>
    <row r="110" spans="1:45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</row>
    <row r="111" spans="1:45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</row>
    <row r="112" spans="1:45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</row>
    <row r="113" spans="1:45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</row>
    <row r="114" spans="1:45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</row>
    <row r="115" spans="1:45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</row>
    <row r="116" spans="1:45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</row>
    <row r="117" spans="1:45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</row>
    <row r="118" spans="1:45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</row>
    <row r="119" spans="1:45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</row>
    <row r="120" spans="1:45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</row>
    <row r="121" spans="1:45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</row>
    <row r="122" spans="1:45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  <c r="AQ122" s="9"/>
      <c r="AR122" s="9"/>
      <c r="AS122" s="9"/>
    </row>
    <row r="123" spans="1:45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  <c r="AQ123" s="9"/>
      <c r="AR123" s="9"/>
      <c r="AS123" s="9"/>
    </row>
    <row r="124" spans="1:45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  <c r="AQ124" s="9"/>
      <c r="AR124" s="9"/>
      <c r="AS124" s="9"/>
    </row>
    <row r="125" spans="1:45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  <c r="AQ125" s="9"/>
      <c r="AR125" s="9"/>
      <c r="AS125" s="9"/>
    </row>
    <row r="126" spans="1:45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  <c r="AQ126" s="9"/>
      <c r="AR126" s="9"/>
      <c r="AS126" s="9"/>
    </row>
    <row r="127" spans="1:45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</row>
    <row r="128" spans="1:45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</row>
    <row r="129" spans="1:31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</row>
    <row r="130" spans="1:31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</row>
  </sheetData>
  <mergeCells count="8">
    <mergeCell ref="A1:N1"/>
    <mergeCell ref="A7:A8"/>
    <mergeCell ref="B2:M2"/>
    <mergeCell ref="A6:AA6"/>
    <mergeCell ref="A5:AA5"/>
    <mergeCell ref="A4:AA4"/>
    <mergeCell ref="O7:W7"/>
    <mergeCell ref="B7:M7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O18 AA18 B18:J18 K18:M18 P18:Z18" formulaRange="1"/>
    <ignoredError sqref="N18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00B0F0"/>
  </sheetPr>
  <dimension ref="A1:BA56"/>
  <sheetViews>
    <sheetView topLeftCell="A9" zoomScale="90" zoomScaleNormal="90" workbookViewId="0">
      <pane xSplit="1" topLeftCell="B1" activePane="topRight" state="frozen"/>
      <selection activeCell="A4" sqref="A4"/>
      <selection pane="topRight" activeCell="A35" sqref="A35"/>
    </sheetView>
  </sheetViews>
  <sheetFormatPr baseColWidth="10" defaultRowHeight="15" x14ac:dyDescent="0.25"/>
  <cols>
    <col min="1" max="1" width="36" customWidth="1"/>
    <col min="2" max="2" width="12" customWidth="1"/>
    <col min="3" max="3" width="13.85546875" customWidth="1"/>
    <col min="4" max="4" width="12.28515625" customWidth="1"/>
    <col min="5" max="5" width="11.5703125" customWidth="1"/>
    <col min="6" max="6" width="12.28515625" customWidth="1"/>
    <col min="7" max="7" width="11.42578125" customWidth="1"/>
    <col min="8" max="8" width="12.5703125" customWidth="1"/>
    <col min="9" max="9" width="11.5703125" customWidth="1"/>
    <col min="10" max="13" width="14" customWidth="1"/>
    <col min="14" max="14" width="15.42578125" customWidth="1"/>
  </cols>
  <sheetData>
    <row r="1" spans="1:53" x14ac:dyDescent="0.25">
      <c r="A1" s="320"/>
      <c r="B1" s="320"/>
      <c r="C1" s="320"/>
      <c r="D1" s="320"/>
      <c r="E1" s="320"/>
      <c r="F1" s="320"/>
      <c r="G1" s="320"/>
      <c r="H1" s="320"/>
      <c r="I1" s="320"/>
      <c r="J1" s="320"/>
      <c r="K1" s="320"/>
      <c r="L1" s="320"/>
      <c r="M1" s="320"/>
      <c r="N1" s="320"/>
    </row>
    <row r="2" spans="1:53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</row>
    <row r="3" spans="1:53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</row>
    <row r="4" spans="1:53" ht="19.149999999999999" customHeight="1" x14ac:dyDescent="0.35">
      <c r="A4" s="343" t="s">
        <v>180</v>
      </c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3"/>
      <c r="M4" s="343"/>
      <c r="N4" s="343"/>
      <c r="O4" s="343"/>
      <c r="P4" s="343"/>
      <c r="Q4" s="343"/>
      <c r="R4" s="343"/>
      <c r="S4" s="343"/>
      <c r="T4" s="343"/>
      <c r="U4" s="343"/>
      <c r="V4" s="343"/>
      <c r="W4" s="343"/>
      <c r="X4" s="343"/>
      <c r="Y4" s="343"/>
      <c r="Z4" s="343"/>
      <c r="AA4" s="343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</row>
    <row r="5" spans="1:53" ht="16.149999999999999" customHeight="1" x14ac:dyDescent="0.25">
      <c r="A5" s="304" t="s">
        <v>35</v>
      </c>
      <c r="B5" s="304"/>
      <c r="C5" s="304"/>
      <c r="D5" s="304"/>
      <c r="E5" s="304"/>
      <c r="F5" s="304"/>
      <c r="G5" s="304"/>
      <c r="H5" s="304"/>
      <c r="I5" s="304"/>
      <c r="J5" s="304"/>
      <c r="K5" s="304"/>
      <c r="L5" s="304"/>
      <c r="M5" s="304"/>
      <c r="N5" s="304"/>
      <c r="O5" s="304"/>
      <c r="P5" s="304"/>
      <c r="Q5" s="304"/>
      <c r="R5" s="304"/>
      <c r="S5" s="304"/>
      <c r="T5" s="304"/>
      <c r="U5" s="304"/>
      <c r="V5" s="304"/>
      <c r="W5" s="304"/>
      <c r="X5" s="304"/>
      <c r="Y5" s="304"/>
      <c r="Z5" s="304"/>
      <c r="AA5" s="304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</row>
    <row r="6" spans="1:53" ht="17.45" customHeight="1" thickBot="1" x14ac:dyDescent="0.3">
      <c r="A6" s="347" t="s">
        <v>221</v>
      </c>
      <c r="B6" s="347"/>
      <c r="C6" s="347"/>
      <c r="D6" s="347"/>
      <c r="E6" s="347"/>
      <c r="F6" s="347"/>
      <c r="G6" s="347"/>
      <c r="H6" s="347"/>
      <c r="I6" s="347"/>
      <c r="J6" s="347"/>
      <c r="K6" s="335"/>
      <c r="L6" s="335"/>
      <c r="M6" s="335"/>
      <c r="N6" s="347"/>
      <c r="O6" s="347"/>
      <c r="P6" s="347"/>
      <c r="Q6" s="347"/>
      <c r="R6" s="347"/>
      <c r="S6" s="347"/>
      <c r="T6" s="347"/>
      <c r="U6" s="347"/>
      <c r="V6" s="347"/>
      <c r="W6" s="347"/>
      <c r="X6" s="347"/>
      <c r="Y6" s="347"/>
      <c r="Z6" s="347"/>
      <c r="AA6" s="347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3" ht="17.45" customHeight="1" thickBot="1" x14ac:dyDescent="0.3">
      <c r="A7" s="355" t="s">
        <v>128</v>
      </c>
      <c r="B7" s="357" t="s">
        <v>169</v>
      </c>
      <c r="C7" s="357"/>
      <c r="D7" s="357"/>
      <c r="E7" s="357"/>
      <c r="F7" s="357"/>
      <c r="G7" s="357"/>
      <c r="H7" s="357"/>
      <c r="I7" s="357"/>
      <c r="J7" s="357"/>
      <c r="K7" s="357"/>
      <c r="L7" s="357"/>
      <c r="M7" s="357"/>
      <c r="N7" s="276"/>
      <c r="O7" s="353" t="s">
        <v>184</v>
      </c>
      <c r="P7" s="353"/>
      <c r="Q7" s="353"/>
      <c r="R7" s="353"/>
      <c r="S7" s="353"/>
      <c r="T7" s="353"/>
      <c r="U7" s="353"/>
      <c r="V7" s="353"/>
      <c r="W7" s="353"/>
      <c r="X7" s="353"/>
      <c r="Y7" s="353"/>
      <c r="Z7" s="353"/>
      <c r="AA7" s="354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</row>
    <row r="8" spans="1:53" x14ac:dyDescent="0.25">
      <c r="A8" s="356"/>
      <c r="B8" s="270">
        <v>45292</v>
      </c>
      <c r="C8" s="269">
        <v>45323</v>
      </c>
      <c r="D8" s="269">
        <v>45352</v>
      </c>
      <c r="E8" s="270">
        <v>45383</v>
      </c>
      <c r="F8" s="269">
        <v>45413</v>
      </c>
      <c r="G8" s="269">
        <v>45444</v>
      </c>
      <c r="H8" s="269">
        <v>45474</v>
      </c>
      <c r="I8" s="269">
        <v>45505</v>
      </c>
      <c r="J8" s="271">
        <v>45536</v>
      </c>
      <c r="K8" s="272">
        <v>45566</v>
      </c>
      <c r="L8" s="273">
        <v>45597</v>
      </c>
      <c r="M8" s="274">
        <v>45627</v>
      </c>
      <c r="N8" s="186" t="s">
        <v>186</v>
      </c>
      <c r="O8" s="184">
        <v>45658</v>
      </c>
      <c r="P8" s="185">
        <v>45689</v>
      </c>
      <c r="Q8" s="185">
        <v>45717</v>
      </c>
      <c r="R8" s="185">
        <v>45748</v>
      </c>
      <c r="S8" s="185">
        <v>45778</v>
      </c>
      <c r="T8" s="185">
        <v>45809</v>
      </c>
      <c r="U8" s="185">
        <v>45839</v>
      </c>
      <c r="V8" s="185">
        <v>45870</v>
      </c>
      <c r="W8" s="185">
        <v>45901</v>
      </c>
      <c r="X8" s="185">
        <v>45931</v>
      </c>
      <c r="Y8" s="185">
        <v>45962</v>
      </c>
      <c r="Z8" s="185">
        <v>45992</v>
      </c>
      <c r="AA8" s="186" t="s">
        <v>210</v>
      </c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</row>
    <row r="9" spans="1:53" ht="18" customHeight="1" x14ac:dyDescent="0.25">
      <c r="A9" s="279" t="s">
        <v>129</v>
      </c>
      <c r="B9" s="277">
        <v>0</v>
      </c>
      <c r="C9" s="43">
        <v>0</v>
      </c>
      <c r="D9" s="43">
        <v>0</v>
      </c>
      <c r="E9" s="43">
        <v>1.4666791699999999</v>
      </c>
      <c r="F9" s="43">
        <v>0</v>
      </c>
      <c r="G9" s="43">
        <v>0</v>
      </c>
      <c r="H9" s="43">
        <v>0</v>
      </c>
      <c r="I9" s="43">
        <v>0</v>
      </c>
      <c r="J9" s="43">
        <v>0</v>
      </c>
      <c r="K9" s="43">
        <v>1.5449719500000001</v>
      </c>
      <c r="L9" s="43">
        <v>0</v>
      </c>
      <c r="M9" s="256">
        <v>0</v>
      </c>
      <c r="N9" s="105">
        <f>SUM(B9:M9)</f>
        <v>3.0116511199999998</v>
      </c>
      <c r="O9" s="129">
        <v>0</v>
      </c>
      <c r="P9" s="129">
        <v>0</v>
      </c>
      <c r="Q9" s="129">
        <v>0</v>
      </c>
      <c r="R9" s="129">
        <v>0</v>
      </c>
      <c r="S9" s="129">
        <v>0</v>
      </c>
      <c r="T9" s="129">
        <v>0</v>
      </c>
      <c r="U9" s="129">
        <v>0</v>
      </c>
      <c r="V9" s="129">
        <v>0</v>
      </c>
      <c r="W9" s="129">
        <v>0</v>
      </c>
      <c r="X9" s="129">
        <v>0</v>
      </c>
      <c r="Y9" s="129">
        <v>0</v>
      </c>
      <c r="Z9" s="129">
        <v>0</v>
      </c>
      <c r="AA9" s="105">
        <f>SUM(O9:Z9)</f>
        <v>0</v>
      </c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</row>
    <row r="10" spans="1:53" ht="18" customHeight="1" x14ac:dyDescent="0.25">
      <c r="A10" s="279" t="s">
        <v>130</v>
      </c>
      <c r="B10" s="277">
        <v>0</v>
      </c>
      <c r="C10" s="43">
        <v>0</v>
      </c>
      <c r="D10" s="43">
        <v>0</v>
      </c>
      <c r="E10" s="43">
        <v>0</v>
      </c>
      <c r="F10" s="43">
        <v>0</v>
      </c>
      <c r="G10" s="43">
        <v>0</v>
      </c>
      <c r="H10" s="43">
        <v>0</v>
      </c>
      <c r="I10" s="43">
        <v>0</v>
      </c>
      <c r="J10" s="43">
        <v>0</v>
      </c>
      <c r="K10" s="43">
        <v>0</v>
      </c>
      <c r="L10" s="43">
        <v>0</v>
      </c>
      <c r="M10" s="256">
        <v>0</v>
      </c>
      <c r="N10" s="105">
        <f t="shared" ref="N10:N28" si="0">SUM(B10:M10)</f>
        <v>0</v>
      </c>
      <c r="O10" s="129">
        <v>0</v>
      </c>
      <c r="P10" s="129">
        <v>0</v>
      </c>
      <c r="Q10" s="129">
        <v>0</v>
      </c>
      <c r="R10" s="129">
        <v>0</v>
      </c>
      <c r="S10" s="129">
        <v>0</v>
      </c>
      <c r="T10" s="129">
        <v>0</v>
      </c>
      <c r="U10" s="129">
        <v>0</v>
      </c>
      <c r="V10" s="129">
        <v>0</v>
      </c>
      <c r="W10" s="129">
        <v>0</v>
      </c>
      <c r="X10" s="129">
        <v>0</v>
      </c>
      <c r="Y10" s="129">
        <v>0</v>
      </c>
      <c r="Z10" s="129">
        <v>0</v>
      </c>
      <c r="AA10" s="105">
        <f t="shared" ref="AA10:AA28" si="1">SUM(O10:Z10)</f>
        <v>0</v>
      </c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</row>
    <row r="11" spans="1:53" ht="18" customHeight="1" x14ac:dyDescent="0.25">
      <c r="A11" s="279" t="s">
        <v>131</v>
      </c>
      <c r="B11" s="277">
        <v>0</v>
      </c>
      <c r="C11" s="43">
        <v>0</v>
      </c>
      <c r="D11" s="43">
        <v>0</v>
      </c>
      <c r="E11" s="43">
        <v>0</v>
      </c>
      <c r="F11" s="43">
        <v>0</v>
      </c>
      <c r="G11" s="43">
        <v>0</v>
      </c>
      <c r="H11" s="43">
        <v>0</v>
      </c>
      <c r="I11" s="43">
        <v>0</v>
      </c>
      <c r="J11" s="43">
        <v>0</v>
      </c>
      <c r="K11" s="43">
        <v>0</v>
      </c>
      <c r="L11" s="43">
        <v>0</v>
      </c>
      <c r="M11" s="256">
        <v>0</v>
      </c>
      <c r="N11" s="105">
        <f t="shared" si="0"/>
        <v>0</v>
      </c>
      <c r="O11" s="129">
        <v>0</v>
      </c>
      <c r="P11" s="129">
        <v>0</v>
      </c>
      <c r="Q11" s="129">
        <v>0</v>
      </c>
      <c r="R11" s="129">
        <v>0</v>
      </c>
      <c r="S11" s="129">
        <v>0</v>
      </c>
      <c r="T11" s="129">
        <v>0</v>
      </c>
      <c r="U11" s="129">
        <v>0</v>
      </c>
      <c r="V11" s="129">
        <v>0</v>
      </c>
      <c r="W11" s="129">
        <v>0</v>
      </c>
      <c r="X11" s="129">
        <v>0</v>
      </c>
      <c r="Y11" s="129">
        <v>0</v>
      </c>
      <c r="Z11" s="129">
        <v>0</v>
      </c>
      <c r="AA11" s="105">
        <f t="shared" si="1"/>
        <v>0</v>
      </c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</row>
    <row r="12" spans="1:53" ht="18" customHeight="1" x14ac:dyDescent="0.25">
      <c r="A12" s="279" t="s">
        <v>132</v>
      </c>
      <c r="B12" s="277">
        <v>0</v>
      </c>
      <c r="C12" s="43">
        <v>0</v>
      </c>
      <c r="D12" s="43">
        <v>0</v>
      </c>
      <c r="E12" s="43">
        <v>0</v>
      </c>
      <c r="F12" s="43">
        <v>0</v>
      </c>
      <c r="G12" s="43">
        <v>0</v>
      </c>
      <c r="H12" s="43">
        <v>0</v>
      </c>
      <c r="I12" s="43">
        <v>0</v>
      </c>
      <c r="J12" s="43">
        <v>0</v>
      </c>
      <c r="K12" s="43">
        <v>0</v>
      </c>
      <c r="L12" s="43">
        <v>0</v>
      </c>
      <c r="M12" s="256">
        <v>0</v>
      </c>
      <c r="N12" s="105">
        <f t="shared" si="0"/>
        <v>0</v>
      </c>
      <c r="O12" s="129">
        <v>0</v>
      </c>
      <c r="P12" s="129">
        <v>0</v>
      </c>
      <c r="Q12" s="129">
        <v>0</v>
      </c>
      <c r="R12" s="129">
        <v>0</v>
      </c>
      <c r="S12" s="129">
        <v>0</v>
      </c>
      <c r="T12" s="129">
        <v>0</v>
      </c>
      <c r="U12" s="129">
        <v>0</v>
      </c>
      <c r="V12" s="129">
        <v>0</v>
      </c>
      <c r="W12" s="129">
        <v>0</v>
      </c>
      <c r="X12" s="129">
        <v>0</v>
      </c>
      <c r="Y12" s="129">
        <v>0</v>
      </c>
      <c r="Z12" s="129">
        <v>0</v>
      </c>
      <c r="AA12" s="105">
        <f t="shared" si="1"/>
        <v>0</v>
      </c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</row>
    <row r="13" spans="1:53" ht="18" customHeight="1" x14ac:dyDescent="0.25">
      <c r="A13" s="279" t="s">
        <v>133</v>
      </c>
      <c r="B13" s="277">
        <v>3.3626989600000003</v>
      </c>
      <c r="C13" s="43">
        <v>0</v>
      </c>
      <c r="D13" s="43">
        <v>12.132375260000002</v>
      </c>
      <c r="E13" s="43">
        <v>13.860406019999999</v>
      </c>
      <c r="F13" s="43">
        <v>0</v>
      </c>
      <c r="G13" s="43">
        <v>0</v>
      </c>
      <c r="H13" s="43">
        <v>3.5052947999999997</v>
      </c>
      <c r="I13" s="43">
        <v>0</v>
      </c>
      <c r="J13" s="43">
        <v>0</v>
      </c>
      <c r="K13" s="43">
        <v>14.3423014</v>
      </c>
      <c r="L13" s="43">
        <v>0</v>
      </c>
      <c r="M13" s="256">
        <v>0</v>
      </c>
      <c r="N13" s="105">
        <f t="shared" si="0"/>
        <v>47.203076440000004</v>
      </c>
      <c r="O13" s="129">
        <v>11.595000000000001</v>
      </c>
      <c r="P13" s="129">
        <v>0</v>
      </c>
      <c r="Q13" s="129">
        <v>0</v>
      </c>
      <c r="R13" s="129">
        <v>46.257000000000005</v>
      </c>
      <c r="S13" s="129">
        <v>0</v>
      </c>
      <c r="T13" s="129">
        <v>0</v>
      </c>
      <c r="U13" s="129">
        <v>12.032</v>
      </c>
      <c r="V13" s="129">
        <v>0</v>
      </c>
      <c r="W13" s="129">
        <v>0</v>
      </c>
      <c r="X13" s="129">
        <v>47.538000000000004</v>
      </c>
      <c r="Y13" s="129">
        <v>0</v>
      </c>
      <c r="Z13" s="129">
        <v>0</v>
      </c>
      <c r="AA13" s="105">
        <f t="shared" si="1"/>
        <v>117.422</v>
      </c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</row>
    <row r="14" spans="1:53" ht="18" customHeight="1" x14ac:dyDescent="0.25">
      <c r="A14" s="279" t="s">
        <v>134</v>
      </c>
      <c r="B14" s="277">
        <v>0</v>
      </c>
      <c r="C14" s="43">
        <v>0</v>
      </c>
      <c r="D14" s="43">
        <v>0</v>
      </c>
      <c r="E14" s="43">
        <v>0</v>
      </c>
      <c r="F14" s="43">
        <v>0</v>
      </c>
      <c r="G14" s="43">
        <v>0</v>
      </c>
      <c r="H14" s="43">
        <v>0</v>
      </c>
      <c r="I14" s="43">
        <v>0</v>
      </c>
      <c r="J14" s="43">
        <v>0</v>
      </c>
      <c r="K14" s="43">
        <v>0</v>
      </c>
      <c r="L14" s="43">
        <v>0</v>
      </c>
      <c r="M14" s="256">
        <v>0</v>
      </c>
      <c r="N14" s="105">
        <f t="shared" si="0"/>
        <v>0</v>
      </c>
      <c r="O14" s="129">
        <v>0</v>
      </c>
      <c r="P14" s="129">
        <v>0</v>
      </c>
      <c r="Q14" s="129">
        <v>0</v>
      </c>
      <c r="R14" s="129">
        <v>0</v>
      </c>
      <c r="S14" s="129">
        <v>0</v>
      </c>
      <c r="T14" s="129">
        <v>0</v>
      </c>
      <c r="U14" s="129">
        <v>0</v>
      </c>
      <c r="V14" s="129">
        <v>0</v>
      </c>
      <c r="W14" s="129">
        <v>0</v>
      </c>
      <c r="X14" s="129">
        <v>0</v>
      </c>
      <c r="Y14" s="129">
        <v>0</v>
      </c>
      <c r="Z14" s="129">
        <v>0</v>
      </c>
      <c r="AA14" s="105">
        <f t="shared" si="1"/>
        <v>0</v>
      </c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</row>
    <row r="15" spans="1:53" ht="18" customHeight="1" x14ac:dyDescent="0.25">
      <c r="A15" s="279" t="s">
        <v>135</v>
      </c>
      <c r="B15" s="277">
        <v>0</v>
      </c>
      <c r="C15" s="43">
        <v>0</v>
      </c>
      <c r="D15" s="43">
        <v>0</v>
      </c>
      <c r="E15" s="43">
        <v>1.29326867</v>
      </c>
      <c r="F15" s="43">
        <v>0</v>
      </c>
      <c r="G15" s="43">
        <v>0</v>
      </c>
      <c r="H15" s="43">
        <v>0</v>
      </c>
      <c r="I15" s="43">
        <v>0</v>
      </c>
      <c r="J15" s="43">
        <v>0</v>
      </c>
      <c r="K15" s="43">
        <v>1.3559518600000002</v>
      </c>
      <c r="L15" s="43">
        <v>0</v>
      </c>
      <c r="M15" s="256">
        <v>0</v>
      </c>
      <c r="N15" s="105">
        <f t="shared" si="0"/>
        <v>2.64922053</v>
      </c>
      <c r="O15" s="129">
        <v>0</v>
      </c>
      <c r="P15" s="129">
        <v>0</v>
      </c>
      <c r="Q15" s="129">
        <v>0</v>
      </c>
      <c r="R15" s="129">
        <v>13.316000000000001</v>
      </c>
      <c r="S15" s="129">
        <v>0</v>
      </c>
      <c r="T15" s="129">
        <v>0</v>
      </c>
      <c r="U15" s="129">
        <v>0</v>
      </c>
      <c r="V15" s="129">
        <v>0</v>
      </c>
      <c r="W15" s="129">
        <v>0</v>
      </c>
      <c r="X15" s="129">
        <v>13.828999999999999</v>
      </c>
      <c r="Y15" s="129">
        <v>0</v>
      </c>
      <c r="Z15" s="129">
        <v>0</v>
      </c>
      <c r="AA15" s="105">
        <f t="shared" si="1"/>
        <v>27.145</v>
      </c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</row>
    <row r="16" spans="1:53" ht="18" customHeight="1" x14ac:dyDescent="0.25">
      <c r="A16" s="279" t="s">
        <v>294</v>
      </c>
      <c r="B16" s="277">
        <v>1.0095890599999999</v>
      </c>
      <c r="C16" s="43">
        <v>0</v>
      </c>
      <c r="D16" s="43">
        <v>2.6174001099999997</v>
      </c>
      <c r="E16" s="43">
        <v>5.0317105599999996</v>
      </c>
      <c r="F16" s="43">
        <v>0</v>
      </c>
      <c r="G16" s="43">
        <v>0</v>
      </c>
      <c r="H16" s="43">
        <v>1.06715019</v>
      </c>
      <c r="I16" s="43">
        <v>0</v>
      </c>
      <c r="J16" s="43">
        <v>0</v>
      </c>
      <c r="K16" s="43">
        <v>5.2222873200000004</v>
      </c>
      <c r="L16" s="43">
        <v>0</v>
      </c>
      <c r="M16" s="256">
        <v>0</v>
      </c>
      <c r="N16" s="105">
        <f t="shared" si="0"/>
        <v>14.948137239999998</v>
      </c>
      <c r="O16" s="129">
        <v>1.151</v>
      </c>
      <c r="P16" s="40">
        <v>0</v>
      </c>
      <c r="Q16" s="40">
        <v>0</v>
      </c>
      <c r="R16" s="40">
        <v>5.46</v>
      </c>
      <c r="S16" s="40">
        <v>0</v>
      </c>
      <c r="T16" s="40">
        <v>0</v>
      </c>
      <c r="U16" s="40">
        <v>1.2090000000000001</v>
      </c>
      <c r="V16" s="40">
        <v>0</v>
      </c>
      <c r="W16" s="40">
        <v>0</v>
      </c>
      <c r="X16" s="40">
        <v>5.6139999999999999</v>
      </c>
      <c r="Y16" s="40">
        <v>0</v>
      </c>
      <c r="Z16" s="40">
        <v>0</v>
      </c>
      <c r="AA16" s="105">
        <f t="shared" si="1"/>
        <v>13.434000000000001</v>
      </c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25">
      <c r="A17" s="279" t="s">
        <v>136</v>
      </c>
      <c r="B17" s="277">
        <v>0</v>
      </c>
      <c r="C17" s="43">
        <v>0</v>
      </c>
      <c r="D17" s="43">
        <v>0</v>
      </c>
      <c r="E17" s="43">
        <v>3.8922162399999998</v>
      </c>
      <c r="F17" s="43">
        <v>0</v>
      </c>
      <c r="G17" s="43">
        <v>0</v>
      </c>
      <c r="H17" s="43">
        <v>0</v>
      </c>
      <c r="I17" s="43">
        <v>0</v>
      </c>
      <c r="J17" s="43">
        <v>0</v>
      </c>
      <c r="K17" s="43">
        <v>4.0427628599999998</v>
      </c>
      <c r="L17" s="43">
        <v>0</v>
      </c>
      <c r="M17" s="256">
        <v>0</v>
      </c>
      <c r="N17" s="105">
        <f t="shared" si="0"/>
        <v>7.9349790999999996</v>
      </c>
      <c r="O17" s="129">
        <v>0</v>
      </c>
      <c r="P17" s="129">
        <v>0</v>
      </c>
      <c r="Q17" s="129">
        <v>0</v>
      </c>
      <c r="R17" s="129">
        <v>0</v>
      </c>
      <c r="S17" s="129">
        <v>0</v>
      </c>
      <c r="T17" s="129">
        <v>0</v>
      </c>
      <c r="U17" s="129">
        <v>0</v>
      </c>
      <c r="V17" s="129">
        <v>0</v>
      </c>
      <c r="W17" s="129">
        <v>0</v>
      </c>
      <c r="X17" s="129">
        <v>0</v>
      </c>
      <c r="Y17" s="129">
        <v>0</v>
      </c>
      <c r="Z17" s="129">
        <v>0</v>
      </c>
      <c r="AA17" s="105">
        <f t="shared" si="1"/>
        <v>0</v>
      </c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25">
      <c r="A18" s="279" t="s">
        <v>137</v>
      </c>
      <c r="B18" s="277">
        <v>0</v>
      </c>
      <c r="C18" s="43">
        <v>0</v>
      </c>
      <c r="D18" s="43">
        <v>0</v>
      </c>
      <c r="E18" s="43">
        <v>0</v>
      </c>
      <c r="F18" s="43">
        <v>0</v>
      </c>
      <c r="G18" s="43">
        <v>0</v>
      </c>
      <c r="H18" s="43">
        <v>0</v>
      </c>
      <c r="I18" s="43">
        <v>0</v>
      </c>
      <c r="J18" s="43">
        <v>0</v>
      </c>
      <c r="K18" s="43">
        <v>0</v>
      </c>
      <c r="L18" s="43">
        <v>0</v>
      </c>
      <c r="M18" s="256">
        <v>0</v>
      </c>
      <c r="N18" s="105">
        <f t="shared" si="0"/>
        <v>0</v>
      </c>
      <c r="O18" s="129">
        <v>0</v>
      </c>
      <c r="P18" s="129">
        <v>0</v>
      </c>
      <c r="Q18" s="129">
        <v>0</v>
      </c>
      <c r="R18" s="129">
        <v>0</v>
      </c>
      <c r="S18" s="129">
        <v>0</v>
      </c>
      <c r="T18" s="129">
        <v>0</v>
      </c>
      <c r="U18" s="129">
        <v>0</v>
      </c>
      <c r="V18" s="129">
        <v>0</v>
      </c>
      <c r="W18" s="129">
        <v>0</v>
      </c>
      <c r="X18" s="129">
        <v>0</v>
      </c>
      <c r="Y18" s="129">
        <v>0</v>
      </c>
      <c r="Z18" s="129">
        <v>0</v>
      </c>
      <c r="AA18" s="105">
        <f t="shared" si="1"/>
        <v>0</v>
      </c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25">
      <c r="A19" s="279" t="s">
        <v>138</v>
      </c>
      <c r="B19" s="277">
        <v>0</v>
      </c>
      <c r="C19" s="43">
        <v>0</v>
      </c>
      <c r="D19" s="43">
        <v>0</v>
      </c>
      <c r="E19" s="43">
        <v>0</v>
      </c>
      <c r="F19" s="43">
        <v>0</v>
      </c>
      <c r="G19" s="43">
        <v>0</v>
      </c>
      <c r="H19" s="43">
        <v>0</v>
      </c>
      <c r="I19" s="43">
        <v>0</v>
      </c>
      <c r="J19" s="43">
        <v>0</v>
      </c>
      <c r="K19" s="43">
        <v>0</v>
      </c>
      <c r="L19" s="43">
        <v>0</v>
      </c>
      <c r="M19" s="256">
        <v>0</v>
      </c>
      <c r="N19" s="105">
        <f t="shared" si="0"/>
        <v>0</v>
      </c>
      <c r="O19" s="129">
        <v>0</v>
      </c>
      <c r="P19" s="129">
        <v>0</v>
      </c>
      <c r="Q19" s="129">
        <v>0</v>
      </c>
      <c r="R19" s="129">
        <v>0</v>
      </c>
      <c r="S19" s="129">
        <v>0</v>
      </c>
      <c r="T19" s="129">
        <v>0</v>
      </c>
      <c r="U19" s="129">
        <v>0</v>
      </c>
      <c r="V19" s="129">
        <v>0</v>
      </c>
      <c r="W19" s="129">
        <v>0</v>
      </c>
      <c r="X19" s="129">
        <v>0</v>
      </c>
      <c r="Y19" s="129">
        <v>0</v>
      </c>
      <c r="Z19" s="129">
        <v>0</v>
      </c>
      <c r="AA19" s="105">
        <f t="shared" si="1"/>
        <v>0</v>
      </c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</row>
    <row r="20" spans="1:51" ht="18" customHeight="1" x14ac:dyDescent="0.25">
      <c r="A20" s="279" t="s">
        <v>76</v>
      </c>
      <c r="B20" s="277">
        <v>0</v>
      </c>
      <c r="C20" s="43">
        <v>0</v>
      </c>
      <c r="D20" s="43">
        <v>0</v>
      </c>
      <c r="E20" s="43">
        <v>0</v>
      </c>
      <c r="F20" s="43">
        <v>0</v>
      </c>
      <c r="G20" s="43">
        <v>0</v>
      </c>
      <c r="H20" s="43">
        <v>0</v>
      </c>
      <c r="I20" s="43">
        <v>0</v>
      </c>
      <c r="J20" s="43">
        <v>0</v>
      </c>
      <c r="K20" s="43">
        <v>0</v>
      </c>
      <c r="L20" s="43">
        <v>0</v>
      </c>
      <c r="M20" s="256">
        <v>0</v>
      </c>
      <c r="N20" s="105">
        <f t="shared" si="0"/>
        <v>0</v>
      </c>
      <c r="O20" s="129">
        <v>2.085</v>
      </c>
      <c r="P20" s="129">
        <v>0</v>
      </c>
      <c r="Q20" s="129">
        <v>0</v>
      </c>
      <c r="R20" s="129">
        <v>5.3460000000000001</v>
      </c>
      <c r="S20" s="129">
        <v>0</v>
      </c>
      <c r="T20" s="129">
        <v>0</v>
      </c>
      <c r="U20" s="129">
        <v>2.2109999999999999</v>
      </c>
      <c r="V20" s="129">
        <v>0</v>
      </c>
      <c r="W20" s="129">
        <v>0</v>
      </c>
      <c r="X20" s="129">
        <v>5.5870000000000006</v>
      </c>
      <c r="Y20" s="129">
        <v>0</v>
      </c>
      <c r="Z20" s="129">
        <v>0</v>
      </c>
      <c r="AA20" s="105">
        <f t="shared" si="1"/>
        <v>15.228999999999999</v>
      </c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25">
      <c r="A21" s="279" t="s">
        <v>139</v>
      </c>
      <c r="B21" s="277">
        <v>0</v>
      </c>
      <c r="C21" s="43">
        <v>0</v>
      </c>
      <c r="D21" s="43">
        <v>0</v>
      </c>
      <c r="E21" s="43">
        <v>4.8353278799999995</v>
      </c>
      <c r="F21" s="43">
        <v>0</v>
      </c>
      <c r="G21" s="43">
        <v>0</v>
      </c>
      <c r="H21" s="43">
        <v>0</v>
      </c>
      <c r="I21" s="43">
        <v>0</v>
      </c>
      <c r="J21" s="43">
        <v>0</v>
      </c>
      <c r="K21" s="43">
        <v>5.00349909</v>
      </c>
      <c r="L21" s="43">
        <v>0</v>
      </c>
      <c r="M21" s="256">
        <v>0</v>
      </c>
      <c r="N21" s="105">
        <f t="shared" si="0"/>
        <v>9.8388269699999995</v>
      </c>
      <c r="O21" s="129">
        <v>0</v>
      </c>
      <c r="P21" s="129">
        <v>0</v>
      </c>
      <c r="Q21" s="129">
        <v>0</v>
      </c>
      <c r="R21" s="129">
        <v>5.2549999999999999</v>
      </c>
      <c r="S21" s="129">
        <v>0</v>
      </c>
      <c r="T21" s="129">
        <v>0</v>
      </c>
      <c r="U21" s="129">
        <v>0</v>
      </c>
      <c r="V21" s="129">
        <v>0</v>
      </c>
      <c r="W21" s="129">
        <v>0</v>
      </c>
      <c r="X21" s="129">
        <v>5.4109999999999996</v>
      </c>
      <c r="Y21" s="129">
        <v>0</v>
      </c>
      <c r="Z21" s="129">
        <v>0</v>
      </c>
      <c r="AA21" s="105">
        <f t="shared" si="1"/>
        <v>10.666</v>
      </c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25">
      <c r="A22" s="279" t="s">
        <v>120</v>
      </c>
      <c r="B22" s="277">
        <v>0.64878601999999996</v>
      </c>
      <c r="C22" s="43">
        <v>0</v>
      </c>
      <c r="D22" s="43">
        <v>0.54115088999999994</v>
      </c>
      <c r="E22" s="43">
        <v>2.3450745400000002</v>
      </c>
      <c r="F22" s="43">
        <v>0</v>
      </c>
      <c r="G22" s="43">
        <v>34.258080839999998</v>
      </c>
      <c r="H22" s="43">
        <v>0.68792540999999996</v>
      </c>
      <c r="I22" s="43">
        <v>0</v>
      </c>
      <c r="J22" s="43">
        <v>0</v>
      </c>
      <c r="K22" s="43">
        <v>2.4732704000000001</v>
      </c>
      <c r="L22" s="43">
        <v>0</v>
      </c>
      <c r="M22" s="256">
        <v>34.900331600000001</v>
      </c>
      <c r="N22" s="105">
        <f t="shared" si="0"/>
        <v>75.854619700000001</v>
      </c>
      <c r="O22" s="129">
        <v>0.86399999999999988</v>
      </c>
      <c r="P22" s="129">
        <v>0</v>
      </c>
      <c r="Q22" s="129">
        <v>0</v>
      </c>
      <c r="R22" s="129">
        <v>3.3219999999999992</v>
      </c>
      <c r="S22" s="129">
        <v>0</v>
      </c>
      <c r="T22" s="129">
        <v>39.497000000000007</v>
      </c>
      <c r="U22" s="129">
        <v>0.91299999999999992</v>
      </c>
      <c r="V22" s="129">
        <v>0</v>
      </c>
      <c r="W22" s="129">
        <v>0</v>
      </c>
      <c r="X22" s="129">
        <v>3.4580000000000002</v>
      </c>
      <c r="Y22" s="129">
        <v>0</v>
      </c>
      <c r="Z22" s="129">
        <v>39.356999999999999</v>
      </c>
      <c r="AA22" s="105">
        <f t="shared" si="1"/>
        <v>87.411000000000001</v>
      </c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</row>
    <row r="23" spans="1:51" ht="18" customHeight="1" x14ac:dyDescent="0.25">
      <c r="A23" s="279" t="s">
        <v>140</v>
      </c>
      <c r="B23" s="277">
        <v>0</v>
      </c>
      <c r="C23" s="43">
        <v>0</v>
      </c>
      <c r="D23" s="43">
        <v>0</v>
      </c>
      <c r="E23" s="43">
        <v>0</v>
      </c>
      <c r="F23" s="43">
        <v>0</v>
      </c>
      <c r="G23" s="43">
        <v>0</v>
      </c>
      <c r="H23" s="43">
        <v>0</v>
      </c>
      <c r="I23" s="43">
        <v>0</v>
      </c>
      <c r="J23" s="43">
        <v>0</v>
      </c>
      <c r="K23" s="43">
        <v>0</v>
      </c>
      <c r="L23" s="43">
        <v>0</v>
      </c>
      <c r="M23" s="256">
        <v>0</v>
      </c>
      <c r="N23" s="105">
        <f t="shared" si="0"/>
        <v>0</v>
      </c>
      <c r="O23" s="129">
        <v>0</v>
      </c>
      <c r="P23" s="129">
        <v>0</v>
      </c>
      <c r="Q23" s="129">
        <v>0</v>
      </c>
      <c r="R23" s="129">
        <v>0</v>
      </c>
      <c r="S23" s="129">
        <v>0</v>
      </c>
      <c r="T23" s="129">
        <v>0</v>
      </c>
      <c r="U23" s="129">
        <v>0</v>
      </c>
      <c r="V23" s="129">
        <v>0</v>
      </c>
      <c r="W23" s="129">
        <v>0</v>
      </c>
      <c r="X23" s="129">
        <v>0</v>
      </c>
      <c r="Y23" s="129">
        <v>0</v>
      </c>
      <c r="Z23" s="129">
        <v>0</v>
      </c>
      <c r="AA23" s="105">
        <f t="shared" si="1"/>
        <v>0</v>
      </c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</row>
    <row r="24" spans="1:51" ht="18" customHeight="1" x14ac:dyDescent="0.25">
      <c r="A24" s="279" t="s">
        <v>65</v>
      </c>
      <c r="B24" s="277">
        <v>110.75289303</v>
      </c>
      <c r="C24" s="43">
        <v>129.08646504000001</v>
      </c>
      <c r="D24" s="43">
        <v>104.22708109000001</v>
      </c>
      <c r="E24" s="43">
        <v>31.43230084</v>
      </c>
      <c r="F24" s="43">
        <v>51.066138180000003</v>
      </c>
      <c r="G24" s="43">
        <v>61.135046029999998</v>
      </c>
      <c r="H24" s="43">
        <v>110.10015885</v>
      </c>
      <c r="I24" s="43">
        <v>128.31359964999999</v>
      </c>
      <c r="J24" s="43">
        <v>104.05801049999999</v>
      </c>
      <c r="K24" s="43">
        <v>31.490074930000002</v>
      </c>
      <c r="L24" s="43">
        <v>51.684191640000009</v>
      </c>
      <c r="M24" s="256">
        <v>62.045191899999999</v>
      </c>
      <c r="N24" s="105">
        <f t="shared" si="0"/>
        <v>975.39115168000001</v>
      </c>
      <c r="O24" s="129">
        <v>132.84199999999998</v>
      </c>
      <c r="P24" s="40">
        <v>147.49299999999999</v>
      </c>
      <c r="Q24" s="40">
        <v>105.35599999999998</v>
      </c>
      <c r="R24" s="40">
        <v>31.808000000000003</v>
      </c>
      <c r="S24" s="40">
        <v>79.531000000000006</v>
      </c>
      <c r="T24" s="40">
        <v>62.039000000000001</v>
      </c>
      <c r="U24" s="40">
        <v>131.49600000000001</v>
      </c>
      <c r="V24" s="40">
        <v>137.11800000000002</v>
      </c>
      <c r="W24" s="40">
        <v>104.66799999999999</v>
      </c>
      <c r="X24" s="40">
        <v>31.607999999999997</v>
      </c>
      <c r="Y24" s="40">
        <v>79.17</v>
      </c>
      <c r="Z24" s="40">
        <v>61.574999999999996</v>
      </c>
      <c r="AA24" s="105">
        <f t="shared" si="1"/>
        <v>1104.704</v>
      </c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8" customHeight="1" x14ac:dyDescent="0.25">
      <c r="A25" s="279" t="s">
        <v>67</v>
      </c>
      <c r="B25" s="277">
        <v>350.47408844999995</v>
      </c>
      <c r="C25" s="43">
        <v>68.727423999999999</v>
      </c>
      <c r="D25" s="43">
        <v>27.34505094</v>
      </c>
      <c r="E25" s="43">
        <v>30.133371519999997</v>
      </c>
      <c r="F25" s="43">
        <v>82.558835483999999</v>
      </c>
      <c r="G25" s="43">
        <v>19.527714160000002</v>
      </c>
      <c r="H25" s="43">
        <v>350.74064173999994</v>
      </c>
      <c r="I25" s="43">
        <v>68.723222289999995</v>
      </c>
      <c r="J25" s="43">
        <v>27.37323456</v>
      </c>
      <c r="K25" s="43">
        <v>30.255192479999998</v>
      </c>
      <c r="L25" s="43">
        <v>83.294983999999999</v>
      </c>
      <c r="M25" s="256">
        <v>19.85951305</v>
      </c>
      <c r="N25" s="105">
        <f t="shared" si="0"/>
        <v>1159.0132726739996</v>
      </c>
      <c r="O25" s="129">
        <v>335.20999999999992</v>
      </c>
      <c r="P25" s="40">
        <v>73.02</v>
      </c>
      <c r="Q25" s="40">
        <v>25.658999999999999</v>
      </c>
      <c r="R25" s="40">
        <v>28.093</v>
      </c>
      <c r="S25" s="40">
        <v>74.927000000000007</v>
      </c>
      <c r="T25" s="40">
        <v>18.193000000000001</v>
      </c>
      <c r="U25" s="40">
        <v>333.98400000000009</v>
      </c>
      <c r="V25" s="40">
        <v>72.762</v>
      </c>
      <c r="W25" s="40">
        <v>25.600999999999999</v>
      </c>
      <c r="X25" s="40">
        <v>27.753999999999998</v>
      </c>
      <c r="Y25" s="40">
        <v>74.749000000000009</v>
      </c>
      <c r="Z25" s="40">
        <v>18.13</v>
      </c>
      <c r="AA25" s="105">
        <f t="shared" si="1"/>
        <v>1108.0820000000001</v>
      </c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ht="18" customHeight="1" x14ac:dyDescent="0.25">
      <c r="A26" s="280" t="s">
        <v>171</v>
      </c>
      <c r="B26" s="277">
        <v>0</v>
      </c>
      <c r="C26" s="43">
        <v>0</v>
      </c>
      <c r="D26" s="43">
        <v>0</v>
      </c>
      <c r="E26" s="43">
        <v>0</v>
      </c>
      <c r="F26" s="43">
        <v>0</v>
      </c>
      <c r="G26" s="43">
        <v>0</v>
      </c>
      <c r="H26" s="43">
        <v>0</v>
      </c>
      <c r="I26" s="43">
        <v>0</v>
      </c>
      <c r="J26" s="43">
        <v>0</v>
      </c>
      <c r="K26" s="43">
        <v>0</v>
      </c>
      <c r="L26" s="43">
        <v>0</v>
      </c>
      <c r="M26" s="256">
        <v>0</v>
      </c>
      <c r="N26" s="105">
        <f t="shared" si="0"/>
        <v>0</v>
      </c>
      <c r="O26" s="137">
        <v>0</v>
      </c>
      <c r="P26" s="137">
        <v>0</v>
      </c>
      <c r="Q26" s="137">
        <v>0</v>
      </c>
      <c r="R26" s="137">
        <v>0</v>
      </c>
      <c r="S26" s="137">
        <v>0</v>
      </c>
      <c r="T26" s="137">
        <v>0</v>
      </c>
      <c r="U26" s="137">
        <v>0</v>
      </c>
      <c r="V26" s="137">
        <v>0</v>
      </c>
      <c r="W26" s="137">
        <v>0</v>
      </c>
      <c r="X26" s="137">
        <v>0</v>
      </c>
      <c r="Y26" s="137">
        <v>0</v>
      </c>
      <c r="Z26" s="137">
        <v>0</v>
      </c>
      <c r="AA26" s="105">
        <f t="shared" si="1"/>
        <v>0</v>
      </c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ht="18" customHeight="1" x14ac:dyDescent="0.25">
      <c r="A27" s="280" t="s">
        <v>172</v>
      </c>
      <c r="B27" s="277">
        <v>0</v>
      </c>
      <c r="C27" s="43">
        <v>0</v>
      </c>
      <c r="D27" s="43">
        <v>0</v>
      </c>
      <c r="E27" s="43">
        <v>0</v>
      </c>
      <c r="F27" s="43">
        <v>0</v>
      </c>
      <c r="G27" s="43">
        <v>0</v>
      </c>
      <c r="H27" s="43">
        <v>0</v>
      </c>
      <c r="I27" s="43">
        <v>0</v>
      </c>
      <c r="J27" s="43">
        <v>0</v>
      </c>
      <c r="K27" s="43">
        <v>0</v>
      </c>
      <c r="L27" s="43">
        <v>0</v>
      </c>
      <c r="M27" s="256">
        <v>0</v>
      </c>
      <c r="N27" s="105">
        <f t="shared" si="0"/>
        <v>0</v>
      </c>
      <c r="O27" s="137">
        <v>0</v>
      </c>
      <c r="P27" s="137">
        <v>0</v>
      </c>
      <c r="Q27" s="137">
        <v>0</v>
      </c>
      <c r="R27" s="137">
        <v>0</v>
      </c>
      <c r="S27" s="137">
        <v>0</v>
      </c>
      <c r="T27" s="137">
        <v>0</v>
      </c>
      <c r="U27" s="137">
        <v>0</v>
      </c>
      <c r="V27" s="137">
        <v>0</v>
      </c>
      <c r="W27" s="137">
        <v>0</v>
      </c>
      <c r="X27" s="137">
        <v>0</v>
      </c>
      <c r="Y27" s="137">
        <v>0</v>
      </c>
      <c r="Z27" s="137">
        <v>0</v>
      </c>
      <c r="AA27" s="105">
        <f t="shared" si="1"/>
        <v>0</v>
      </c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ht="18" customHeight="1" x14ac:dyDescent="0.25">
      <c r="A28" s="280" t="s">
        <v>173</v>
      </c>
      <c r="B28" s="277">
        <v>0</v>
      </c>
      <c r="C28" s="43">
        <v>0</v>
      </c>
      <c r="D28" s="43">
        <v>0</v>
      </c>
      <c r="E28" s="43">
        <v>0</v>
      </c>
      <c r="F28" s="43">
        <v>0</v>
      </c>
      <c r="G28" s="43">
        <v>0</v>
      </c>
      <c r="H28" s="43">
        <v>0</v>
      </c>
      <c r="I28" s="43">
        <v>0</v>
      </c>
      <c r="J28" s="43">
        <v>0</v>
      </c>
      <c r="K28" s="43">
        <v>0</v>
      </c>
      <c r="L28" s="43">
        <v>0</v>
      </c>
      <c r="M28" s="256">
        <v>0</v>
      </c>
      <c r="N28" s="105">
        <f t="shared" si="0"/>
        <v>0</v>
      </c>
      <c r="O28" s="137">
        <v>0</v>
      </c>
      <c r="P28" s="137">
        <v>0</v>
      </c>
      <c r="Q28" s="137">
        <v>0</v>
      </c>
      <c r="R28" s="137">
        <v>0.50700000000000001</v>
      </c>
      <c r="S28" s="137">
        <v>0</v>
      </c>
      <c r="T28" s="137">
        <v>0</v>
      </c>
      <c r="U28" s="137">
        <v>0</v>
      </c>
      <c r="V28" s="137">
        <v>0</v>
      </c>
      <c r="W28" s="137">
        <v>0</v>
      </c>
      <c r="X28" s="137">
        <v>0.52900000000000003</v>
      </c>
      <c r="Y28" s="137">
        <v>0</v>
      </c>
      <c r="Z28" s="137">
        <v>0</v>
      </c>
      <c r="AA28" s="105">
        <f t="shared" si="1"/>
        <v>1.036</v>
      </c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ht="15.75" thickBot="1" x14ac:dyDescent="0.3">
      <c r="A29" s="281" t="s">
        <v>47</v>
      </c>
      <c r="B29" s="278">
        <f>SUM(B9:B28)</f>
        <v>466.24805551999998</v>
      </c>
      <c r="C29" s="224">
        <f t="shared" ref="C29:E29" si="2">SUM(C9:C28)</f>
        <v>197.81388903999999</v>
      </c>
      <c r="D29" s="224">
        <f t="shared" si="2"/>
        <v>146.86305829000003</v>
      </c>
      <c r="E29" s="224">
        <f t="shared" si="2"/>
        <v>94.290355439999999</v>
      </c>
      <c r="F29" s="224">
        <f t="shared" ref="F29:Z29" si="3">SUM(F9:F28)</f>
        <v>133.62497366400001</v>
      </c>
      <c r="G29" s="225">
        <f t="shared" si="3"/>
        <v>114.92084103000001</v>
      </c>
      <c r="H29" s="223">
        <f t="shared" si="3"/>
        <v>466.10117098999996</v>
      </c>
      <c r="I29" s="224">
        <f t="shared" si="3"/>
        <v>197.03682193999998</v>
      </c>
      <c r="J29" s="257">
        <f t="shared" si="3"/>
        <v>131.43124505999998</v>
      </c>
      <c r="K29" s="223">
        <f t="shared" si="3"/>
        <v>95.730312290000001</v>
      </c>
      <c r="L29" s="224">
        <f t="shared" si="3"/>
        <v>134.97917563999999</v>
      </c>
      <c r="M29" s="257">
        <f t="shared" si="3"/>
        <v>116.80503655000001</v>
      </c>
      <c r="N29" s="275">
        <f t="shared" si="3"/>
        <v>2295.8449354539998</v>
      </c>
      <c r="O29" s="187">
        <f t="shared" si="3"/>
        <v>483.7469999999999</v>
      </c>
      <c r="P29" s="187">
        <f t="shared" si="3"/>
        <v>220.51299999999998</v>
      </c>
      <c r="Q29" s="187">
        <f t="shared" si="3"/>
        <v>131.01499999999999</v>
      </c>
      <c r="R29" s="187">
        <f t="shared" si="3"/>
        <v>139.364</v>
      </c>
      <c r="S29" s="187">
        <f t="shared" si="3"/>
        <v>154.45800000000003</v>
      </c>
      <c r="T29" s="187">
        <f t="shared" si="3"/>
        <v>119.729</v>
      </c>
      <c r="U29" s="187">
        <f t="shared" si="3"/>
        <v>481.84500000000014</v>
      </c>
      <c r="V29" s="187">
        <f t="shared" si="3"/>
        <v>209.88000000000002</v>
      </c>
      <c r="W29" s="187">
        <f t="shared" si="3"/>
        <v>130.26900000000001</v>
      </c>
      <c r="X29" s="187">
        <f t="shared" si="3"/>
        <v>141.328</v>
      </c>
      <c r="Y29" s="187">
        <f t="shared" si="3"/>
        <v>153.91900000000001</v>
      </c>
      <c r="Z29" s="187">
        <f t="shared" si="3"/>
        <v>119.06199999999998</v>
      </c>
      <c r="AA29" s="105">
        <f>SUM(O29:Z29)</f>
        <v>2485.1290000000004</v>
      </c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25">
      <c r="A30" s="96" t="s">
        <v>174</v>
      </c>
      <c r="B30" s="104"/>
      <c r="C30" s="104"/>
      <c r="D30" s="104"/>
      <c r="E30" s="104"/>
      <c r="F30" s="104"/>
      <c r="G30" s="104"/>
      <c r="H30" s="104"/>
      <c r="I30" s="104"/>
      <c r="J30" s="104"/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104"/>
      <c r="V30" s="104"/>
      <c r="W30" s="104"/>
      <c r="X30" s="104"/>
      <c r="Y30" s="104"/>
      <c r="Z30" s="104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25">
      <c r="A31" s="106" t="s">
        <v>222</v>
      </c>
      <c r="B31" s="106"/>
      <c r="C31" s="106"/>
      <c r="D31" s="106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25">
      <c r="A32" s="106" t="s">
        <v>154</v>
      </c>
      <c r="B32" s="106"/>
      <c r="C32" s="106"/>
      <c r="D32" s="106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25">
      <c r="A33" s="86" t="s">
        <v>323</v>
      </c>
      <c r="B33" s="9"/>
      <c r="C33" s="9"/>
      <c r="D33" s="9"/>
      <c r="E33" s="9"/>
      <c r="F33" s="9"/>
      <c r="G33" s="9"/>
      <c r="H33" s="9"/>
      <c r="I33" s="9"/>
      <c r="J33" s="9" t="s">
        <v>296</v>
      </c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25">
      <c r="A34" s="9"/>
      <c r="B34" s="9"/>
      <c r="C34" s="9"/>
      <c r="D34" s="9"/>
      <c r="E34" s="72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25">
      <c r="A35" s="70" t="s">
        <v>175</v>
      </c>
      <c r="B35" s="9"/>
      <c r="C35" s="9"/>
      <c r="D35" s="9"/>
      <c r="E35" s="72"/>
      <c r="F35" s="72"/>
      <c r="G35" s="72"/>
      <c r="H35" s="72"/>
      <c r="I35" s="72"/>
      <c r="J35" s="72"/>
      <c r="K35" s="72"/>
      <c r="L35" s="72"/>
      <c r="M35" s="72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25">
      <c r="A36" s="9"/>
      <c r="B36" s="9"/>
      <c r="C36" s="9"/>
      <c r="D36" s="9"/>
      <c r="E36" s="72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25">
      <c r="A37" s="9"/>
      <c r="B37" s="9"/>
      <c r="C37" s="9"/>
      <c r="D37" s="9"/>
      <c r="E37" s="72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25">
      <c r="A38" s="9"/>
      <c r="B38" s="9"/>
      <c r="C38" s="9"/>
      <c r="D38" s="9"/>
      <c r="E38" s="72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25">
      <c r="A39" s="9"/>
      <c r="B39" s="9"/>
      <c r="C39" s="9"/>
      <c r="D39" s="9"/>
      <c r="E39" s="72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25">
      <c r="A40" s="9"/>
      <c r="B40" s="9"/>
      <c r="C40" s="9"/>
      <c r="D40" s="9"/>
      <c r="E40" s="72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25">
      <c r="A41" s="9"/>
      <c r="B41" s="9"/>
      <c r="C41" s="9"/>
      <c r="D41" s="9"/>
      <c r="E41" s="72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25">
      <c r="A42" s="9"/>
      <c r="B42" s="9"/>
      <c r="C42" s="9"/>
      <c r="D42" s="9"/>
      <c r="E42" s="72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25">
      <c r="A43" s="9"/>
      <c r="B43" s="9"/>
      <c r="C43" s="9"/>
      <c r="D43" s="9"/>
      <c r="E43" s="72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25">
      <c r="A44" s="9"/>
      <c r="B44" s="9"/>
      <c r="C44" s="9"/>
      <c r="D44" s="9"/>
      <c r="E44" s="72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25">
      <c r="A45" s="9"/>
      <c r="B45" s="9"/>
      <c r="C45" s="9"/>
      <c r="D45" s="9"/>
      <c r="E45" s="72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25">
      <c r="A46" s="9"/>
      <c r="B46" s="9"/>
      <c r="C46" s="9"/>
      <c r="D46" s="9"/>
      <c r="E46" s="72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25">
      <c r="A47" s="9"/>
      <c r="B47" s="9"/>
      <c r="C47" s="9"/>
      <c r="D47" s="9"/>
      <c r="E47" s="72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25">
      <c r="A48" s="9"/>
      <c r="B48" s="9"/>
      <c r="C48" s="9"/>
      <c r="D48" s="9"/>
      <c r="E48" s="72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25">
      <c r="A49" s="9"/>
      <c r="B49" s="9"/>
      <c r="C49" s="9"/>
      <c r="D49" s="9"/>
      <c r="E49" s="72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25">
      <c r="A50" s="9"/>
      <c r="B50" s="9"/>
      <c r="C50" s="9"/>
      <c r="D50" s="9"/>
      <c r="E50" s="72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</row>
  </sheetData>
  <mergeCells count="7">
    <mergeCell ref="O7:AA7"/>
    <mergeCell ref="A1:N1"/>
    <mergeCell ref="A7:A8"/>
    <mergeCell ref="A4:AA4"/>
    <mergeCell ref="A5:AA5"/>
    <mergeCell ref="A6:AA6"/>
    <mergeCell ref="B7:M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29 N29:O29 F29:G29 C29:E29 H29:I29 J29:M29 P29:Z29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rgb="FF00B0F0"/>
  </sheetPr>
  <dimension ref="A1:AR85"/>
  <sheetViews>
    <sheetView workbookViewId="0">
      <selection activeCell="A27" sqref="A27"/>
    </sheetView>
  </sheetViews>
  <sheetFormatPr baseColWidth="10" defaultRowHeight="15" x14ac:dyDescent="0.25"/>
  <cols>
    <col min="1" max="1" width="8.5703125" customWidth="1"/>
    <col min="2" max="2" width="12" customWidth="1"/>
    <col min="3" max="3" width="0.7109375" customWidth="1"/>
    <col min="4" max="4" width="14.140625" customWidth="1"/>
    <col min="5" max="5" width="5.7109375" customWidth="1"/>
    <col min="6" max="6" width="1.42578125" customWidth="1"/>
    <col min="7" max="7" width="8.5703125" customWidth="1"/>
    <col min="8" max="8" width="4.28515625" customWidth="1"/>
    <col min="9" max="9" width="3.140625" customWidth="1"/>
    <col min="10" max="10" width="0.140625" customWidth="1"/>
    <col min="11" max="11" width="0.5703125" customWidth="1"/>
    <col min="12" max="12" width="0.28515625" customWidth="1"/>
    <col min="13" max="13" width="4.28515625" customWidth="1"/>
    <col min="14" max="14" width="3.85546875" customWidth="1"/>
    <col min="15" max="15" width="0.42578125" customWidth="1"/>
    <col min="16" max="16" width="2.85546875" customWidth="1"/>
    <col min="17" max="17" width="3.140625" customWidth="1"/>
    <col min="18" max="18" width="11.7109375" customWidth="1"/>
    <col min="19" max="19" width="1.42578125" customWidth="1"/>
    <col min="20" max="20" width="4.7109375" customWidth="1"/>
    <col min="21" max="21" width="10.7109375" customWidth="1"/>
    <col min="22" max="22" width="6.42578125" customWidth="1"/>
  </cols>
  <sheetData>
    <row r="1" spans="1:44" x14ac:dyDescent="0.25">
      <c r="A1" s="358"/>
      <c r="B1" s="358"/>
      <c r="C1" s="358"/>
      <c r="D1" s="358"/>
      <c r="E1" s="358"/>
      <c r="F1" s="358"/>
      <c r="G1" s="358"/>
      <c r="H1" s="358"/>
      <c r="I1" s="358"/>
      <c r="J1" s="358"/>
      <c r="K1" s="358"/>
      <c r="L1" s="358"/>
      <c r="M1" s="358"/>
      <c r="N1" s="358"/>
      <c r="O1" s="358"/>
      <c r="P1" s="358"/>
      <c r="Q1" s="372"/>
      <c r="R1" s="372"/>
      <c r="S1" s="372"/>
      <c r="T1" s="372"/>
      <c r="U1" s="372"/>
      <c r="V1" s="372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</row>
    <row r="2" spans="1:44" x14ac:dyDescent="0.25">
      <c r="A2" s="358"/>
      <c r="B2" s="358"/>
      <c r="C2" s="358"/>
      <c r="D2" s="358"/>
      <c r="E2" s="358"/>
      <c r="F2" s="358"/>
      <c r="G2" s="358"/>
      <c r="H2" s="358"/>
      <c r="I2" s="358"/>
      <c r="J2" s="358"/>
      <c r="K2" s="358"/>
      <c r="L2" s="358"/>
      <c r="M2" s="358"/>
      <c r="N2" s="358"/>
      <c r="O2" s="358"/>
      <c r="P2" s="358"/>
      <c r="Q2" s="372"/>
      <c r="R2" s="372"/>
      <c r="S2" s="372"/>
      <c r="T2" s="372"/>
      <c r="U2" s="372"/>
      <c r="V2" s="372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x14ac:dyDescent="0.25">
      <c r="A3" s="358"/>
      <c r="B3" s="358"/>
      <c r="C3" s="358"/>
      <c r="D3" s="358"/>
      <c r="E3" s="358"/>
      <c r="F3" s="358"/>
      <c r="G3" s="358"/>
      <c r="H3" s="358"/>
      <c r="I3" s="358"/>
      <c r="J3" s="358"/>
      <c r="K3" s="358"/>
      <c r="L3" s="358"/>
      <c r="M3" s="358"/>
      <c r="N3" s="358"/>
      <c r="O3" s="358"/>
      <c r="P3" s="358"/>
      <c r="Q3" s="372"/>
      <c r="R3" s="372"/>
      <c r="S3" s="372"/>
      <c r="T3" s="372"/>
      <c r="U3" s="372"/>
      <c r="V3" s="372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x14ac:dyDescent="0.25">
      <c r="A4" s="358"/>
      <c r="B4" s="358"/>
      <c r="C4" s="358"/>
      <c r="D4" s="358"/>
      <c r="E4" s="358"/>
      <c r="F4" s="358"/>
      <c r="G4" s="358"/>
      <c r="H4" s="358"/>
      <c r="I4" s="358"/>
      <c r="J4" s="358"/>
      <c r="K4" s="358"/>
      <c r="L4" s="358"/>
      <c r="M4" s="358"/>
      <c r="N4" s="358"/>
      <c r="O4" s="358"/>
      <c r="P4" s="358"/>
      <c r="Q4" s="358"/>
      <c r="R4" s="358"/>
      <c r="S4" s="358"/>
      <c r="T4" s="358"/>
      <c r="U4" s="358"/>
      <c r="V4" s="358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5.75" thickBot="1" x14ac:dyDescent="0.3">
      <c r="A5" s="379" t="s">
        <v>187</v>
      </c>
      <c r="B5" s="379"/>
      <c r="C5" s="379"/>
      <c r="D5" s="379"/>
      <c r="E5" s="379"/>
      <c r="F5" s="380">
        <v>45657</v>
      </c>
      <c r="G5" s="380"/>
      <c r="H5" s="380"/>
      <c r="I5" s="380"/>
      <c r="J5" s="380"/>
      <c r="K5" s="380"/>
      <c r="L5" s="381"/>
      <c r="M5" s="381"/>
      <c r="N5" s="381"/>
      <c r="O5" s="382"/>
      <c r="P5" s="382"/>
      <c r="Q5" s="382"/>
      <c r="R5" s="382"/>
      <c r="S5" s="383"/>
      <c r="T5" s="383"/>
      <c r="U5" s="383"/>
      <c r="V5" s="383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x14ac:dyDescent="0.25">
      <c r="A6" s="365"/>
      <c r="B6" s="365"/>
      <c r="C6" s="365"/>
      <c r="D6" s="365"/>
      <c r="E6" s="365"/>
      <c r="F6" s="365"/>
      <c r="G6" s="365"/>
      <c r="H6" s="365"/>
      <c r="I6" s="365"/>
      <c r="J6" s="365"/>
      <c r="K6" s="365"/>
      <c r="L6" s="365"/>
      <c r="M6" s="365"/>
      <c r="N6" s="365"/>
      <c r="O6" s="365"/>
      <c r="P6" s="365"/>
      <c r="Q6" s="365"/>
      <c r="R6" s="365"/>
      <c r="S6" s="365"/>
      <c r="T6" s="365"/>
      <c r="U6" s="365"/>
      <c r="V6" s="365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x14ac:dyDescent="0.25">
      <c r="A7" s="376" t="s">
        <v>0</v>
      </c>
      <c r="B7" s="376"/>
      <c r="C7" s="376"/>
      <c r="D7" s="376" t="s">
        <v>1</v>
      </c>
      <c r="E7" s="376"/>
      <c r="F7" s="376"/>
      <c r="G7" s="376"/>
      <c r="H7" s="376"/>
      <c r="I7" s="376"/>
      <c r="J7" s="376" t="s">
        <v>1</v>
      </c>
      <c r="K7" s="376"/>
      <c r="L7" s="376"/>
      <c r="M7" s="376"/>
      <c r="N7" s="376"/>
      <c r="O7" s="376"/>
      <c r="P7" s="376" t="s">
        <v>2</v>
      </c>
      <c r="Q7" s="376"/>
      <c r="R7" s="376"/>
      <c r="S7" s="376"/>
      <c r="T7" s="376" t="s">
        <v>3</v>
      </c>
      <c r="U7" s="376"/>
      <c r="V7" s="376"/>
      <c r="W7" s="110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ht="15" customHeight="1" x14ac:dyDescent="0.25">
      <c r="A8" s="361">
        <v>45565</v>
      </c>
      <c r="B8" s="361"/>
      <c r="C8" s="361"/>
      <c r="D8" s="364" t="s">
        <v>4</v>
      </c>
      <c r="E8" s="364"/>
      <c r="F8" s="364"/>
      <c r="G8" s="364"/>
      <c r="H8" s="364" t="s">
        <v>5</v>
      </c>
      <c r="I8" s="364"/>
      <c r="J8" s="364"/>
      <c r="K8" s="377">
        <v>17.615213770127706</v>
      </c>
      <c r="L8" s="377"/>
      <c r="M8" s="377"/>
      <c r="N8" s="377"/>
      <c r="O8" s="377"/>
      <c r="P8" s="377"/>
      <c r="Q8" s="377"/>
      <c r="R8" s="378">
        <v>1.4408000000000001</v>
      </c>
      <c r="S8" s="378"/>
      <c r="T8" s="378"/>
      <c r="U8" s="364"/>
      <c r="V8" s="364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ht="15" customHeight="1" x14ac:dyDescent="0.25">
      <c r="A9" s="362"/>
      <c r="B9" s="362"/>
      <c r="C9" s="362"/>
      <c r="D9" s="365" t="s">
        <v>6</v>
      </c>
      <c r="E9" s="365"/>
      <c r="F9" s="365"/>
      <c r="G9" s="365"/>
      <c r="H9" s="365" t="s">
        <v>7</v>
      </c>
      <c r="I9" s="365"/>
      <c r="J9" s="365"/>
      <c r="K9" s="369">
        <v>1.7287650704992798E-2</v>
      </c>
      <c r="L9" s="369"/>
      <c r="M9" s="369"/>
      <c r="N9" s="369"/>
      <c r="O9" s="369"/>
      <c r="P9" s="369"/>
      <c r="Q9" s="369"/>
      <c r="R9" s="370">
        <v>1468.1</v>
      </c>
      <c r="S9" s="370"/>
      <c r="T9" s="370"/>
      <c r="U9" s="365"/>
      <c r="V9" s="365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ht="15" customHeight="1" x14ac:dyDescent="0.25">
      <c r="A10" s="362"/>
      <c r="B10" s="362"/>
      <c r="C10" s="362"/>
      <c r="D10" s="365" t="s">
        <v>8</v>
      </c>
      <c r="E10" s="365"/>
      <c r="F10" s="365"/>
      <c r="G10" s="365"/>
      <c r="H10" s="365" t="s">
        <v>9</v>
      </c>
      <c r="I10" s="365"/>
      <c r="J10" s="365"/>
      <c r="K10" s="369">
        <v>33.09893686945091</v>
      </c>
      <c r="L10" s="369"/>
      <c r="M10" s="369"/>
      <c r="N10" s="369"/>
      <c r="O10" s="369"/>
      <c r="P10" s="369"/>
      <c r="Q10" s="369"/>
      <c r="R10" s="370">
        <v>0.76679200000000003</v>
      </c>
      <c r="S10" s="370"/>
      <c r="T10" s="370"/>
      <c r="U10" s="365"/>
      <c r="V10" s="365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ht="15" customHeight="1" x14ac:dyDescent="0.25">
      <c r="A11" s="362"/>
      <c r="B11" s="362"/>
      <c r="C11" s="362"/>
      <c r="D11" s="365" t="s">
        <v>10</v>
      </c>
      <c r="E11" s="365"/>
      <c r="F11" s="365"/>
      <c r="G11" s="365"/>
      <c r="H11" s="365" t="s">
        <v>11</v>
      </c>
      <c r="I11" s="365"/>
      <c r="J11" s="365"/>
      <c r="K11" s="369">
        <v>3.5455345542936172</v>
      </c>
      <c r="L11" s="369"/>
      <c r="M11" s="369"/>
      <c r="N11" s="369"/>
      <c r="O11" s="369"/>
      <c r="P11" s="369"/>
      <c r="Q11" s="369"/>
      <c r="R11" s="370">
        <v>7.1582999999999997</v>
      </c>
      <c r="S11" s="370"/>
      <c r="T11" s="370"/>
      <c r="U11" s="365"/>
      <c r="V11" s="365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28.5" customHeight="1" x14ac:dyDescent="0.25">
      <c r="A12" s="362"/>
      <c r="B12" s="362"/>
      <c r="C12" s="362"/>
      <c r="D12" s="365" t="s">
        <v>12</v>
      </c>
      <c r="E12" s="365"/>
      <c r="F12" s="365"/>
      <c r="G12" s="365"/>
      <c r="H12" s="365" t="s">
        <v>13</v>
      </c>
      <c r="I12" s="365"/>
      <c r="J12" s="365"/>
      <c r="K12" s="369">
        <v>25.38</v>
      </c>
      <c r="L12" s="369"/>
      <c r="M12" s="369"/>
      <c r="N12" s="369"/>
      <c r="O12" s="369"/>
      <c r="P12" s="369"/>
      <c r="Q12" s="369"/>
      <c r="R12" s="370">
        <v>1</v>
      </c>
      <c r="S12" s="370"/>
      <c r="T12" s="370"/>
      <c r="U12" s="365"/>
      <c r="V12" s="365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ht="15" customHeight="1" x14ac:dyDescent="0.25">
      <c r="A13" s="362"/>
      <c r="B13" s="362"/>
      <c r="C13" s="362"/>
      <c r="D13" s="365" t="s">
        <v>14</v>
      </c>
      <c r="E13" s="365"/>
      <c r="F13" s="365"/>
      <c r="G13" s="365"/>
      <c r="H13" s="365" t="s">
        <v>15</v>
      </c>
      <c r="I13" s="365"/>
      <c r="J13" s="365"/>
      <c r="K13" s="369">
        <v>26.475908400000012</v>
      </c>
      <c r="L13" s="369"/>
      <c r="M13" s="369"/>
      <c r="N13" s="369"/>
      <c r="O13" s="369"/>
      <c r="P13" s="369"/>
      <c r="Q13" s="369"/>
      <c r="R13" s="370">
        <v>0.95860733526332897</v>
      </c>
      <c r="S13" s="370"/>
      <c r="T13" s="370"/>
      <c r="U13" s="365"/>
      <c r="V13" s="365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ht="15" customHeight="1" x14ac:dyDescent="0.25">
      <c r="A14" s="362"/>
      <c r="B14" s="362"/>
      <c r="C14" s="362"/>
      <c r="D14" s="373" t="s">
        <v>16</v>
      </c>
      <c r="E14" s="373"/>
      <c r="F14" s="373"/>
      <c r="G14" s="373"/>
      <c r="H14" s="373" t="s">
        <v>17</v>
      </c>
      <c r="I14" s="373"/>
      <c r="J14" s="373"/>
      <c r="K14" s="374">
        <v>1</v>
      </c>
      <c r="L14" s="374"/>
      <c r="M14" s="374"/>
      <c r="N14" s="374"/>
      <c r="O14" s="374"/>
      <c r="P14" s="374"/>
      <c r="Q14" s="374"/>
      <c r="R14" s="375">
        <v>25.38</v>
      </c>
      <c r="S14" s="375"/>
      <c r="T14" s="375"/>
      <c r="U14" s="365"/>
      <c r="V14" s="365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ht="15" customHeight="1" x14ac:dyDescent="0.25">
      <c r="A15" s="362"/>
      <c r="B15" s="362"/>
      <c r="C15" s="362"/>
      <c r="D15" s="365" t="s">
        <v>18</v>
      </c>
      <c r="E15" s="365"/>
      <c r="F15" s="365"/>
      <c r="G15" s="365"/>
      <c r="H15" s="365" t="s">
        <v>19</v>
      </c>
      <c r="I15" s="365"/>
      <c r="J15" s="365"/>
      <c r="K15" s="369">
        <v>0.16064307867586561</v>
      </c>
      <c r="L15" s="369"/>
      <c r="M15" s="369"/>
      <c r="N15" s="369"/>
      <c r="O15" s="369"/>
      <c r="P15" s="369"/>
      <c r="Q15" s="369"/>
      <c r="R15" s="370">
        <v>157.99</v>
      </c>
      <c r="S15" s="370"/>
      <c r="T15" s="370"/>
      <c r="U15" s="365"/>
      <c r="V15" s="365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ht="15" customHeight="1" x14ac:dyDescent="0.25">
      <c r="A16" s="362"/>
      <c r="B16" s="362"/>
      <c r="C16" s="362"/>
      <c r="D16" s="365" t="s">
        <v>20</v>
      </c>
      <c r="E16" s="365"/>
      <c r="F16" s="365"/>
      <c r="G16" s="365"/>
      <c r="H16" s="365" t="s">
        <v>21</v>
      </c>
      <c r="I16" s="365"/>
      <c r="J16" s="365"/>
      <c r="K16" s="369">
        <v>82.351528759762616</v>
      </c>
      <c r="L16" s="369"/>
      <c r="M16" s="369"/>
      <c r="N16" s="369"/>
      <c r="O16" s="369"/>
      <c r="P16" s="369"/>
      <c r="Q16" s="369"/>
      <c r="R16" s="370">
        <v>0.30819099999999999</v>
      </c>
      <c r="S16" s="370"/>
      <c r="T16" s="370"/>
      <c r="U16" s="365"/>
      <c r="V16" s="365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ht="15" customHeight="1" x14ac:dyDescent="0.25">
      <c r="A17" s="362"/>
      <c r="B17" s="362"/>
      <c r="C17" s="362"/>
      <c r="D17" s="365" t="s">
        <v>22</v>
      </c>
      <c r="E17" s="365"/>
      <c r="F17" s="365"/>
      <c r="G17" s="365"/>
      <c r="H17" s="365" t="s">
        <v>23</v>
      </c>
      <c r="I17" s="365"/>
      <c r="J17" s="365"/>
      <c r="K17" s="369">
        <v>1.2545600142361419</v>
      </c>
      <c r="L17" s="369"/>
      <c r="M17" s="369"/>
      <c r="N17" s="369"/>
      <c r="O17" s="369"/>
      <c r="P17" s="369"/>
      <c r="Q17" s="369"/>
      <c r="R17" s="370">
        <v>20.2302</v>
      </c>
      <c r="S17" s="370"/>
      <c r="T17" s="370"/>
      <c r="U17" s="365"/>
      <c r="V17" s="365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ht="15" customHeight="1" x14ac:dyDescent="0.25">
      <c r="A18" s="362"/>
      <c r="B18" s="362"/>
      <c r="C18" s="362"/>
      <c r="D18" s="365" t="s">
        <v>24</v>
      </c>
      <c r="E18" s="365"/>
      <c r="F18" s="365"/>
      <c r="G18" s="365"/>
      <c r="H18" s="365" t="s">
        <v>25</v>
      </c>
      <c r="I18" s="365"/>
      <c r="J18" s="365"/>
      <c r="K18" s="369">
        <v>47.29805658658983</v>
      </c>
      <c r="L18" s="369"/>
      <c r="M18" s="369"/>
      <c r="N18" s="369"/>
      <c r="O18" s="369"/>
      <c r="P18" s="369"/>
      <c r="Q18" s="369"/>
      <c r="R18" s="370">
        <v>0.53659710000000005</v>
      </c>
      <c r="S18" s="370"/>
      <c r="T18" s="370"/>
      <c r="U18" s="365"/>
      <c r="V18" s="365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ht="15" customHeight="1" x14ac:dyDescent="0.25">
      <c r="A19" s="362"/>
      <c r="B19" s="362"/>
      <c r="C19" s="362"/>
      <c r="D19" s="365" t="s">
        <v>295</v>
      </c>
      <c r="E19" s="365"/>
      <c r="F19" s="365"/>
      <c r="G19" s="365"/>
      <c r="H19" s="365" t="s">
        <v>9</v>
      </c>
      <c r="I19" s="365"/>
      <c r="J19" s="365"/>
      <c r="K19" s="369">
        <v>33.09893686945091</v>
      </c>
      <c r="L19" s="369"/>
      <c r="M19" s="369"/>
      <c r="N19" s="369"/>
      <c r="O19" s="369"/>
      <c r="P19" s="369"/>
      <c r="Q19" s="369"/>
      <c r="R19" s="370">
        <v>0.76679200000000003</v>
      </c>
      <c r="S19" s="370"/>
      <c r="T19" s="370"/>
      <c r="U19" s="365"/>
      <c r="V19" s="365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ht="15" customHeight="1" x14ac:dyDescent="0.25">
      <c r="A20" s="362"/>
      <c r="B20" s="362"/>
      <c r="C20" s="362"/>
      <c r="D20" s="365" t="s">
        <v>26</v>
      </c>
      <c r="E20" s="365"/>
      <c r="F20" s="365"/>
      <c r="G20" s="365"/>
      <c r="H20" s="365" t="s">
        <v>27</v>
      </c>
      <c r="I20" s="365"/>
      <c r="J20" s="365"/>
      <c r="K20" s="369">
        <v>2.2280161175634037</v>
      </c>
      <c r="L20" s="369"/>
      <c r="M20" s="369"/>
      <c r="N20" s="369"/>
      <c r="O20" s="369"/>
      <c r="P20" s="369"/>
      <c r="Q20" s="369"/>
      <c r="R20" s="370">
        <v>11.391299999999999</v>
      </c>
      <c r="S20" s="370"/>
      <c r="T20" s="370"/>
      <c r="U20" s="365"/>
      <c r="V20" s="365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ht="15" customHeight="1" x14ac:dyDescent="0.25">
      <c r="A21" s="362"/>
      <c r="B21" s="362"/>
      <c r="C21" s="362"/>
      <c r="D21" s="365" t="s">
        <v>28</v>
      </c>
      <c r="E21" s="365"/>
      <c r="F21" s="365"/>
      <c r="G21" s="365"/>
      <c r="H21" s="365" t="s">
        <v>29</v>
      </c>
      <c r="I21" s="365"/>
      <c r="J21" s="365"/>
      <c r="K21" s="369">
        <v>31.866620400000016</v>
      </c>
      <c r="L21" s="369"/>
      <c r="M21" s="369"/>
      <c r="N21" s="369"/>
      <c r="O21" s="369"/>
      <c r="P21" s="369"/>
      <c r="Q21" s="369"/>
      <c r="R21" s="370">
        <v>0.79644467098870597</v>
      </c>
      <c r="S21" s="370"/>
      <c r="T21" s="370"/>
      <c r="U21" s="365"/>
      <c r="V21" s="365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ht="15" customHeight="1" x14ac:dyDescent="0.25">
      <c r="A22" s="362"/>
      <c r="B22" s="362"/>
      <c r="C22" s="362"/>
      <c r="D22" s="365" t="s">
        <v>30</v>
      </c>
      <c r="E22" s="365"/>
      <c r="F22" s="365"/>
      <c r="G22" s="365"/>
      <c r="H22" s="365" t="s">
        <v>31</v>
      </c>
      <c r="I22" s="365"/>
      <c r="J22" s="365"/>
      <c r="K22" s="369">
        <v>2.2973939333592823</v>
      </c>
      <c r="L22" s="369"/>
      <c r="M22" s="369"/>
      <c r="N22" s="369"/>
      <c r="O22" s="369"/>
      <c r="P22" s="369"/>
      <c r="Q22" s="369"/>
      <c r="R22" s="370">
        <v>11.0473</v>
      </c>
      <c r="S22" s="370"/>
      <c r="T22" s="370"/>
      <c r="U22" s="365"/>
      <c r="V22" s="365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ht="15.75" thickBot="1" x14ac:dyDescent="0.3">
      <c r="A23" s="363"/>
      <c r="B23" s="363"/>
      <c r="C23" s="363"/>
      <c r="D23" s="366" t="s">
        <v>32</v>
      </c>
      <c r="E23" s="366"/>
      <c r="F23" s="366"/>
      <c r="G23" s="366"/>
      <c r="H23" s="366" t="s">
        <v>33</v>
      </c>
      <c r="I23" s="366"/>
      <c r="J23" s="366"/>
      <c r="K23" s="367">
        <v>28.228228228228229</v>
      </c>
      <c r="L23" s="367"/>
      <c r="M23" s="367"/>
      <c r="N23" s="367"/>
      <c r="O23" s="367"/>
      <c r="P23" s="367"/>
      <c r="Q23" s="367"/>
      <c r="R23" s="368">
        <v>0.89910000000000001</v>
      </c>
      <c r="S23" s="368"/>
      <c r="T23" s="368"/>
      <c r="U23" s="366"/>
      <c r="V23" s="366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25">
      <c r="A24" s="360" t="s">
        <v>188</v>
      </c>
      <c r="B24" s="360"/>
      <c r="C24" s="360"/>
      <c r="D24" s="360"/>
      <c r="E24" s="360"/>
      <c r="F24" s="360"/>
      <c r="G24" s="110"/>
      <c r="H24" s="111"/>
      <c r="I24" s="371"/>
      <c r="J24" s="371"/>
      <c r="K24" s="371"/>
      <c r="L24" s="371"/>
      <c r="M24" s="110"/>
      <c r="N24" s="372"/>
      <c r="O24" s="372"/>
      <c r="P24" s="372"/>
      <c r="Q24" s="372"/>
      <c r="R24" s="372"/>
      <c r="S24" s="372"/>
      <c r="T24" s="372"/>
      <c r="U24" s="372"/>
      <c r="V24" s="372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x14ac:dyDescent="0.25">
      <c r="A25" s="110"/>
      <c r="B25" s="358"/>
      <c r="C25" s="358"/>
      <c r="D25" s="358"/>
      <c r="E25" s="358"/>
      <c r="F25" s="358"/>
      <c r="G25" s="358"/>
      <c r="H25" s="358"/>
      <c r="I25" s="358"/>
      <c r="J25" s="358"/>
      <c r="K25" s="358"/>
      <c r="L25" s="358"/>
      <c r="M25" s="358"/>
      <c r="N25" s="359"/>
      <c r="O25" s="359"/>
      <c r="P25" s="359"/>
      <c r="Q25" s="359"/>
      <c r="R25" s="359"/>
      <c r="S25" s="359"/>
      <c r="T25" s="359"/>
      <c r="U25" s="359"/>
      <c r="V25" s="111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25">
      <c r="A27" s="70" t="s">
        <v>175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4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4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4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42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42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2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2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2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2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2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2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2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</sheetData>
  <mergeCells count="97">
    <mergeCell ref="A1:D1"/>
    <mergeCell ref="E1:P1"/>
    <mergeCell ref="Q1:V1"/>
    <mergeCell ref="A2:D2"/>
    <mergeCell ref="E2:P2"/>
    <mergeCell ref="Q2:V2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5:E5"/>
    <mergeCell ref="F5:K5"/>
    <mergeCell ref="L5:N5"/>
    <mergeCell ref="O5:R5"/>
    <mergeCell ref="S5:V5"/>
    <mergeCell ref="R9:T9"/>
    <mergeCell ref="D10:G10"/>
    <mergeCell ref="H10:J10"/>
    <mergeCell ref="A7:C7"/>
    <mergeCell ref="D7:I7"/>
    <mergeCell ref="J7:O7"/>
    <mergeCell ref="P7:S7"/>
    <mergeCell ref="T7:V7"/>
    <mergeCell ref="D8:G8"/>
    <mergeCell ref="H8:J8"/>
    <mergeCell ref="K8:Q8"/>
    <mergeCell ref="R8:T8"/>
    <mergeCell ref="D9:G9"/>
    <mergeCell ref="H9:J9"/>
    <mergeCell ref="K9:Q9"/>
    <mergeCell ref="D14:G14"/>
    <mergeCell ref="H14:J14"/>
    <mergeCell ref="K14:Q14"/>
    <mergeCell ref="R14:T14"/>
    <mergeCell ref="H11:J11"/>
    <mergeCell ref="K11:Q11"/>
    <mergeCell ref="R11:T11"/>
    <mergeCell ref="D13:G13"/>
    <mergeCell ref="H13:J13"/>
    <mergeCell ref="K13:Q13"/>
    <mergeCell ref="R13:T13"/>
    <mergeCell ref="D12:G12"/>
    <mergeCell ref="H12:J12"/>
    <mergeCell ref="K12:Q12"/>
    <mergeCell ref="R12:T12"/>
    <mergeCell ref="D11:G11"/>
    <mergeCell ref="D17:G17"/>
    <mergeCell ref="H17:J17"/>
    <mergeCell ref="K17:Q17"/>
    <mergeCell ref="R17:T17"/>
    <mergeCell ref="D18:G18"/>
    <mergeCell ref="H18:J18"/>
    <mergeCell ref="K18:Q18"/>
    <mergeCell ref="R18:T18"/>
    <mergeCell ref="D15:G15"/>
    <mergeCell ref="H15:J15"/>
    <mergeCell ref="K15:Q15"/>
    <mergeCell ref="R15:T15"/>
    <mergeCell ref="D16:G16"/>
    <mergeCell ref="H16:J16"/>
    <mergeCell ref="K16:Q16"/>
    <mergeCell ref="R16:T16"/>
    <mergeCell ref="I24:L24"/>
    <mergeCell ref="N24:V24"/>
    <mergeCell ref="D22:G22"/>
    <mergeCell ref="H22:J22"/>
    <mergeCell ref="K22:Q22"/>
    <mergeCell ref="R22:T22"/>
    <mergeCell ref="D20:G20"/>
    <mergeCell ref="H20:J20"/>
    <mergeCell ref="K20:Q20"/>
    <mergeCell ref="R20:T20"/>
    <mergeCell ref="D21:G21"/>
    <mergeCell ref="H21:J21"/>
    <mergeCell ref="K21:Q21"/>
    <mergeCell ref="R21:T21"/>
    <mergeCell ref="B25:F25"/>
    <mergeCell ref="G25:M25"/>
    <mergeCell ref="N25:U25"/>
    <mergeCell ref="A24:F24"/>
    <mergeCell ref="A8:C23"/>
    <mergeCell ref="U8:V23"/>
    <mergeCell ref="D23:G23"/>
    <mergeCell ref="H23:J23"/>
    <mergeCell ref="K23:Q23"/>
    <mergeCell ref="R23:T23"/>
    <mergeCell ref="K10:Q10"/>
    <mergeCell ref="R10:T10"/>
    <mergeCell ref="D19:G19"/>
    <mergeCell ref="H19:J19"/>
    <mergeCell ref="K19:Q19"/>
    <mergeCell ref="R19:T19"/>
  </mergeCells>
  <hyperlinks>
    <hyperlink ref="A27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1172-8EB7-403C-877A-062EEF3E5569}">
  <sheetPr>
    <tabColor rgb="FF00B0F0"/>
  </sheetPr>
  <dimension ref="B3:H36"/>
  <sheetViews>
    <sheetView topLeftCell="A27" zoomScale="120" zoomScaleNormal="120" workbookViewId="0">
      <selection activeCell="C36" sqref="C36"/>
    </sheetView>
  </sheetViews>
  <sheetFormatPr baseColWidth="10" defaultColWidth="8.7109375" defaultRowHeight="15" x14ac:dyDescent="0.25"/>
  <cols>
    <col min="1" max="1" width="1.7109375" style="9" customWidth="1"/>
    <col min="2" max="2" width="3.5703125" style="9" bestFit="1" customWidth="1"/>
    <col min="3" max="3" width="36.28515625" style="9" bestFit="1" customWidth="1"/>
    <col min="4" max="4" width="69.5703125" style="9" customWidth="1"/>
    <col min="5" max="16384" width="8.7109375" style="9"/>
  </cols>
  <sheetData>
    <row r="3" spans="2:4" x14ac:dyDescent="0.25">
      <c r="B3" s="240" t="s">
        <v>224</v>
      </c>
      <c r="C3" s="240" t="s">
        <v>225</v>
      </c>
      <c r="D3" s="240" t="s">
        <v>226</v>
      </c>
    </row>
    <row r="4" spans="2:4" ht="28.5" customHeight="1" x14ac:dyDescent="0.25">
      <c r="B4" s="241">
        <v>1</v>
      </c>
      <c r="C4" s="242" t="s">
        <v>227</v>
      </c>
      <c r="D4" s="243" t="s">
        <v>228</v>
      </c>
    </row>
    <row r="5" spans="2:4" ht="44.25" customHeight="1" x14ac:dyDescent="0.25">
      <c r="B5" s="241">
        <v>2</v>
      </c>
      <c r="C5" s="242" t="s">
        <v>117</v>
      </c>
      <c r="D5" s="243" t="s">
        <v>229</v>
      </c>
    </row>
    <row r="6" spans="2:4" ht="49.5" x14ac:dyDescent="0.25">
      <c r="B6" s="241">
        <v>3</v>
      </c>
      <c r="C6" s="242" t="s">
        <v>116</v>
      </c>
      <c r="D6" s="244" t="s">
        <v>230</v>
      </c>
    </row>
    <row r="7" spans="2:4" ht="49.5" customHeight="1" x14ac:dyDescent="0.25">
      <c r="B7" s="241">
        <v>4</v>
      </c>
      <c r="C7" s="242" t="s">
        <v>231</v>
      </c>
      <c r="D7" s="244" t="s">
        <v>232</v>
      </c>
    </row>
    <row r="8" spans="2:4" ht="49.5" customHeight="1" x14ac:dyDescent="0.25">
      <c r="B8" s="241">
        <v>5</v>
      </c>
      <c r="C8" s="242" t="s">
        <v>233</v>
      </c>
      <c r="D8" s="244" t="s">
        <v>234</v>
      </c>
    </row>
    <row r="9" spans="2:4" ht="49.5" customHeight="1" x14ac:dyDescent="0.25">
      <c r="B9" s="241">
        <v>6</v>
      </c>
      <c r="C9" s="242" t="s">
        <v>235</v>
      </c>
      <c r="D9" s="244" t="s">
        <v>236</v>
      </c>
    </row>
    <row r="10" spans="2:4" ht="74.25" customHeight="1" x14ac:dyDescent="0.25">
      <c r="B10" s="241">
        <v>7</v>
      </c>
      <c r="C10" s="242" t="s">
        <v>237</v>
      </c>
      <c r="D10" s="244" t="s">
        <v>238</v>
      </c>
    </row>
    <row r="11" spans="2:4" ht="33.75" customHeight="1" x14ac:dyDescent="0.25">
      <c r="B11" s="241">
        <v>8</v>
      </c>
      <c r="C11" s="242" t="s">
        <v>239</v>
      </c>
      <c r="D11" s="244" t="s">
        <v>240</v>
      </c>
    </row>
    <row r="12" spans="2:4" ht="16.5" x14ac:dyDescent="0.25">
      <c r="B12" s="241">
        <v>9</v>
      </c>
      <c r="C12" s="245" t="s">
        <v>241</v>
      </c>
      <c r="D12" s="244" t="s">
        <v>242</v>
      </c>
    </row>
    <row r="13" spans="2:4" ht="16.5" x14ac:dyDescent="0.25">
      <c r="B13" s="241">
        <v>10</v>
      </c>
      <c r="C13" s="245" t="s">
        <v>243</v>
      </c>
      <c r="D13" s="244" t="s">
        <v>244</v>
      </c>
    </row>
    <row r="14" spans="2:4" ht="17.25" customHeight="1" x14ac:dyDescent="0.25">
      <c r="B14" s="241">
        <v>11</v>
      </c>
      <c r="C14" s="245" t="s">
        <v>245</v>
      </c>
      <c r="D14" s="244" t="s">
        <v>246</v>
      </c>
    </row>
    <row r="15" spans="2:4" ht="26.25" customHeight="1" x14ac:dyDescent="0.25">
      <c r="B15" s="241">
        <v>12</v>
      </c>
      <c r="C15" s="245" t="s">
        <v>247</v>
      </c>
      <c r="D15" s="244" t="s">
        <v>248</v>
      </c>
    </row>
    <row r="16" spans="2:4" ht="21" customHeight="1" x14ac:dyDescent="0.25">
      <c r="B16" s="241">
        <v>13</v>
      </c>
      <c r="C16" s="245" t="s">
        <v>249</v>
      </c>
      <c r="D16" s="244" t="s">
        <v>250</v>
      </c>
    </row>
    <row r="17" spans="2:8" ht="27.75" customHeight="1" x14ac:dyDescent="0.25">
      <c r="B17" s="241">
        <v>14</v>
      </c>
      <c r="C17" s="245" t="s">
        <v>251</v>
      </c>
      <c r="D17" s="244" t="s">
        <v>252</v>
      </c>
    </row>
    <row r="18" spans="2:8" ht="56.25" customHeight="1" x14ac:dyDescent="0.25">
      <c r="B18" s="241">
        <v>15</v>
      </c>
      <c r="C18" s="245" t="s">
        <v>253</v>
      </c>
      <c r="D18" s="246" t="s">
        <v>254</v>
      </c>
    </row>
    <row r="19" spans="2:8" ht="16.5" x14ac:dyDescent="0.25">
      <c r="B19" s="241">
        <v>16</v>
      </c>
      <c r="C19" s="245" t="s">
        <v>255</v>
      </c>
      <c r="D19" s="244" t="s">
        <v>256</v>
      </c>
    </row>
    <row r="20" spans="2:8" ht="33" x14ac:dyDescent="0.25">
      <c r="B20" s="241">
        <v>17</v>
      </c>
      <c r="C20" s="245" t="s">
        <v>257</v>
      </c>
      <c r="D20" s="244" t="s">
        <v>258</v>
      </c>
    </row>
    <row r="21" spans="2:8" ht="33" x14ac:dyDescent="0.25">
      <c r="B21" s="241">
        <v>18</v>
      </c>
      <c r="C21" s="245" t="s">
        <v>259</v>
      </c>
      <c r="D21" s="244" t="s">
        <v>260</v>
      </c>
    </row>
    <row r="22" spans="2:8" ht="33" x14ac:dyDescent="0.25">
      <c r="B22" s="241">
        <v>19</v>
      </c>
      <c r="C22" s="245" t="s">
        <v>261</v>
      </c>
      <c r="D22" s="244" t="s">
        <v>262</v>
      </c>
    </row>
    <row r="23" spans="2:8" ht="33" x14ac:dyDescent="0.25">
      <c r="B23" s="241">
        <v>20</v>
      </c>
      <c r="C23" s="245" t="s">
        <v>263</v>
      </c>
      <c r="D23" s="244" t="s">
        <v>264</v>
      </c>
      <c r="H23" s="247"/>
    </row>
    <row r="24" spans="2:8" ht="36.75" customHeight="1" x14ac:dyDescent="0.25">
      <c r="B24" s="241">
        <v>21</v>
      </c>
      <c r="C24" s="245" t="s">
        <v>265</v>
      </c>
      <c r="D24" s="244" t="s">
        <v>266</v>
      </c>
    </row>
    <row r="25" spans="2:8" ht="36.75" customHeight="1" x14ac:dyDescent="0.25">
      <c r="B25" s="241">
        <v>22</v>
      </c>
      <c r="C25" s="245" t="s">
        <v>267</v>
      </c>
      <c r="D25" s="244" t="s">
        <v>268</v>
      </c>
    </row>
    <row r="26" spans="2:8" ht="36.75" customHeight="1" x14ac:dyDescent="0.25">
      <c r="B26" s="241">
        <v>23</v>
      </c>
      <c r="C26" s="245" t="s">
        <v>269</v>
      </c>
      <c r="D26" s="244" t="s">
        <v>270</v>
      </c>
    </row>
    <row r="27" spans="2:8" ht="36.75" customHeight="1" x14ac:dyDescent="0.25">
      <c r="B27" s="241">
        <v>24</v>
      </c>
      <c r="C27" s="245" t="s">
        <v>271</v>
      </c>
      <c r="D27" s="244" t="s">
        <v>272</v>
      </c>
    </row>
    <row r="28" spans="2:8" ht="36.75" customHeight="1" x14ac:dyDescent="0.25">
      <c r="B28" s="241">
        <v>25</v>
      </c>
      <c r="C28" s="245" t="s">
        <v>273</v>
      </c>
      <c r="D28" s="244" t="s">
        <v>274</v>
      </c>
    </row>
    <row r="29" spans="2:8" ht="36.75" customHeight="1" x14ac:dyDescent="0.25">
      <c r="B29" s="241">
        <v>26</v>
      </c>
      <c r="C29" s="245" t="s">
        <v>275</v>
      </c>
      <c r="D29" s="244" t="s">
        <v>276</v>
      </c>
    </row>
    <row r="30" spans="2:8" ht="33" x14ac:dyDescent="0.25">
      <c r="B30" s="241">
        <v>27</v>
      </c>
      <c r="C30" s="245" t="s">
        <v>277</v>
      </c>
      <c r="D30" s="244" t="s">
        <v>278</v>
      </c>
    </row>
    <row r="31" spans="2:8" ht="34.5" customHeight="1" x14ac:dyDescent="0.25">
      <c r="B31" s="241">
        <v>28</v>
      </c>
      <c r="C31" s="245" t="s">
        <v>279</v>
      </c>
      <c r="D31" s="244" t="s">
        <v>280</v>
      </c>
    </row>
    <row r="32" spans="2:8" ht="33" x14ac:dyDescent="0.25">
      <c r="B32" s="241">
        <v>29</v>
      </c>
      <c r="C32" s="245" t="s">
        <v>281</v>
      </c>
      <c r="D32" s="244" t="s">
        <v>282</v>
      </c>
    </row>
    <row r="33" spans="2:4" ht="49.5" x14ac:dyDescent="0.25">
      <c r="B33" s="241">
        <v>30</v>
      </c>
      <c r="C33" s="245" t="s">
        <v>283</v>
      </c>
      <c r="D33" s="244" t="s">
        <v>284</v>
      </c>
    </row>
    <row r="34" spans="2:4" ht="33" x14ac:dyDescent="0.25">
      <c r="B34" s="241">
        <v>31</v>
      </c>
      <c r="C34" s="245" t="s">
        <v>285</v>
      </c>
      <c r="D34" s="244" t="s">
        <v>286</v>
      </c>
    </row>
    <row r="35" spans="2:4" ht="17.25" x14ac:dyDescent="0.4">
      <c r="B35" s="248" t="s">
        <v>287</v>
      </c>
      <c r="C35" s="248"/>
      <c r="D35" s="248"/>
    </row>
    <row r="36" spans="2:4" x14ac:dyDescent="0.25">
      <c r="B36" s="249"/>
      <c r="C36" s="70" t="s">
        <v>175</v>
      </c>
    </row>
  </sheetData>
  <hyperlinks>
    <hyperlink ref="C36" location="Portada!A37" display="REGRESO A LA PORTADA" xr:uid="{32C0C568-D528-4B68-815A-2062AA7371B4}"/>
  </hyperlinks>
  <pageMargins left="0.7" right="0.7" top="0.75" bottom="0.75" header="0.3" footer="0.3"/>
  <pageSetup scale="80" orientation="portrait" r:id="rId1"/>
  <colBreaks count="1" manualBreakCount="1">
    <brk id="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00B0F0"/>
  </sheetPr>
  <dimension ref="A1:P64"/>
  <sheetViews>
    <sheetView topLeftCell="A20" zoomScale="120" zoomScaleNormal="120" workbookViewId="0">
      <selection activeCell="A42" sqref="A42"/>
    </sheetView>
  </sheetViews>
  <sheetFormatPr baseColWidth="10" defaultRowHeight="15" x14ac:dyDescent="0.25"/>
  <cols>
    <col min="1" max="1" width="27.7109375" customWidth="1"/>
    <col min="2" max="2" width="20.85546875" customWidth="1"/>
    <col min="3" max="3" width="15" customWidth="1"/>
    <col min="5" max="5" width="32.5703125" customWidth="1"/>
    <col min="7" max="7" width="19.28515625" customWidth="1"/>
  </cols>
  <sheetData>
    <row r="1" spans="1:1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1.9" customHeight="1" x14ac:dyDescent="0.25">
      <c r="A6" s="304" t="s">
        <v>305</v>
      </c>
      <c r="B6" s="304"/>
      <c r="C6" s="304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5.75" x14ac:dyDescent="0.25">
      <c r="A7" s="305" t="s">
        <v>101</v>
      </c>
      <c r="B7" s="306"/>
      <c r="C7" s="307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25">
      <c r="A8" s="299" t="s">
        <v>104</v>
      </c>
      <c r="B8" s="299"/>
      <c r="C8" s="29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x14ac:dyDescent="0.25">
      <c r="A9" s="300" t="s">
        <v>87</v>
      </c>
      <c r="B9" s="300"/>
      <c r="C9" s="144">
        <f>+SUM(C10:C15)</f>
        <v>6266.5150000000012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25">
      <c r="A10" s="301" t="s">
        <v>65</v>
      </c>
      <c r="B10" s="301"/>
      <c r="C10" s="5">
        <v>3234.884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25">
      <c r="A11" s="302" t="s">
        <v>64</v>
      </c>
      <c r="B11" s="302"/>
      <c r="C11" s="6">
        <v>1798.0390000000002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25">
      <c r="A12" s="302" t="s">
        <v>67</v>
      </c>
      <c r="B12" s="302"/>
      <c r="C12" s="6">
        <v>1114.0820000000001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25">
      <c r="A13" s="302" t="s">
        <v>66</v>
      </c>
      <c r="B13" s="302"/>
      <c r="C13" s="6">
        <v>61.152999999999999</v>
      </c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5">
      <c r="A14" s="302" t="s">
        <v>69</v>
      </c>
      <c r="B14" s="302"/>
      <c r="C14" s="6">
        <v>34.223000000000006</v>
      </c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25">
      <c r="A15" s="302" t="s">
        <v>68</v>
      </c>
      <c r="B15" s="302"/>
      <c r="C15" s="6">
        <v>24.134</v>
      </c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25">
      <c r="A16" s="300" t="s">
        <v>70</v>
      </c>
      <c r="B16" s="300"/>
      <c r="C16" s="144">
        <f>+SUM(C17:C19)</f>
        <v>2000</v>
      </c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303" t="s">
        <v>88</v>
      </c>
      <c r="B17" s="303"/>
      <c r="C17" s="5">
        <v>700</v>
      </c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303" t="s">
        <v>89</v>
      </c>
      <c r="B18" s="303"/>
      <c r="C18" s="5">
        <v>600</v>
      </c>
      <c r="D18" s="9"/>
      <c r="E18" s="71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303" t="s">
        <v>306</v>
      </c>
      <c r="B19" s="303"/>
      <c r="C19" s="5">
        <v>700</v>
      </c>
      <c r="D19" s="9"/>
      <c r="E19" s="71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300" t="s">
        <v>71</v>
      </c>
      <c r="B20" s="300"/>
      <c r="C20" s="144">
        <f>+SUM(C21:C32)</f>
        <v>907.50200000000007</v>
      </c>
      <c r="D20" s="9"/>
      <c r="E20" s="71"/>
      <c r="G20" s="72"/>
      <c r="H20" s="71"/>
      <c r="I20" s="9"/>
      <c r="J20" s="9"/>
      <c r="K20" s="9"/>
      <c r="L20" s="9"/>
      <c r="M20" s="9"/>
      <c r="N20" s="9"/>
      <c r="O20" s="9"/>
    </row>
    <row r="21" spans="1:15" x14ac:dyDescent="0.25">
      <c r="A21" s="303" t="s">
        <v>90</v>
      </c>
      <c r="B21" s="303"/>
      <c r="C21" s="6">
        <v>432.5</v>
      </c>
      <c r="D21" s="9"/>
      <c r="E21" s="71"/>
      <c r="F21" s="71"/>
      <c r="G21" s="72"/>
      <c r="H21" s="71"/>
      <c r="I21" s="71"/>
      <c r="J21" s="9"/>
      <c r="K21" s="9"/>
      <c r="L21" s="9"/>
      <c r="M21" s="9"/>
      <c r="N21" s="9"/>
      <c r="O21" s="9"/>
    </row>
    <row r="22" spans="1:15" x14ac:dyDescent="0.25">
      <c r="A22" s="303" t="s">
        <v>99</v>
      </c>
      <c r="B22" s="303"/>
      <c r="C22" s="6">
        <v>177.458</v>
      </c>
      <c r="D22" s="9"/>
      <c r="E22" s="9"/>
      <c r="F22" s="71"/>
      <c r="G22" s="72"/>
      <c r="H22" s="71"/>
      <c r="I22" s="71"/>
      <c r="J22" s="9"/>
      <c r="K22" s="9"/>
      <c r="L22" s="9"/>
      <c r="M22" s="9"/>
      <c r="N22" s="9"/>
      <c r="O22" s="9"/>
    </row>
    <row r="23" spans="1:15" x14ac:dyDescent="0.25">
      <c r="A23" s="303" t="s">
        <v>91</v>
      </c>
      <c r="B23" s="303"/>
      <c r="C23" s="6">
        <v>63.014000000000003</v>
      </c>
      <c r="D23" s="9"/>
      <c r="E23" s="71"/>
      <c r="F23" s="71"/>
      <c r="G23" s="72"/>
      <c r="H23" s="71"/>
      <c r="I23" s="71"/>
      <c r="J23" s="9"/>
      <c r="K23" s="9"/>
      <c r="L23" s="9"/>
      <c r="M23" s="9"/>
      <c r="N23" s="9"/>
      <c r="O23" s="9"/>
    </row>
    <row r="24" spans="1:15" x14ac:dyDescent="0.25">
      <c r="A24" s="303" t="s">
        <v>92</v>
      </c>
      <c r="B24" s="303"/>
      <c r="C24" s="6">
        <v>46.761999999999993</v>
      </c>
      <c r="D24" s="9"/>
      <c r="E24" s="71"/>
      <c r="F24" s="71"/>
      <c r="G24" s="72"/>
      <c r="H24" s="71"/>
      <c r="I24" s="71"/>
      <c r="J24" s="9"/>
      <c r="K24" s="9"/>
      <c r="L24" s="9"/>
      <c r="M24" s="9"/>
      <c r="N24" s="9"/>
      <c r="O24" s="9"/>
    </row>
    <row r="25" spans="1:15" x14ac:dyDescent="0.25">
      <c r="A25" s="303" t="s">
        <v>75</v>
      </c>
      <c r="B25" s="303"/>
      <c r="C25" s="6">
        <v>46.392000000000003</v>
      </c>
      <c r="D25" s="9"/>
      <c r="G25" s="72"/>
      <c r="H25" s="71"/>
      <c r="I25" s="71"/>
      <c r="J25" s="9"/>
      <c r="K25" s="9"/>
      <c r="L25" s="9"/>
      <c r="M25" s="9"/>
      <c r="N25" s="9"/>
      <c r="O25" s="9"/>
    </row>
    <row r="26" spans="1:15" x14ac:dyDescent="0.25">
      <c r="A26" s="303" t="s">
        <v>93</v>
      </c>
      <c r="B26" s="303"/>
      <c r="C26" s="6">
        <v>36.038000000000004</v>
      </c>
      <c r="D26" s="9"/>
      <c r="E26" s="71"/>
      <c r="F26" s="9"/>
      <c r="G26" s="72"/>
      <c r="H26" s="71"/>
      <c r="I26" s="71"/>
      <c r="J26" s="9"/>
      <c r="K26" s="9"/>
      <c r="L26" s="9"/>
      <c r="M26" s="9"/>
      <c r="N26" s="9"/>
      <c r="O26" s="9"/>
    </row>
    <row r="27" spans="1:15" x14ac:dyDescent="0.25">
      <c r="A27" s="303" t="s">
        <v>96</v>
      </c>
      <c r="B27" s="303"/>
      <c r="C27" s="6">
        <v>24.75</v>
      </c>
      <c r="D27" s="9"/>
      <c r="E27" s="71"/>
      <c r="F27" s="71"/>
      <c r="G27" s="72"/>
      <c r="H27" s="71"/>
      <c r="I27" s="71"/>
      <c r="J27" s="9"/>
      <c r="K27" s="9"/>
      <c r="L27" s="9"/>
      <c r="M27" s="9"/>
      <c r="N27" s="9"/>
      <c r="O27" s="9"/>
    </row>
    <row r="28" spans="1:15" x14ac:dyDescent="0.25">
      <c r="A28" s="303" t="s">
        <v>95</v>
      </c>
      <c r="B28" s="303"/>
      <c r="C28" s="6">
        <v>24.170999999999999</v>
      </c>
      <c r="D28" s="9"/>
      <c r="E28" s="71"/>
      <c r="F28" s="71"/>
      <c r="G28" s="72"/>
      <c r="H28" s="71"/>
      <c r="I28" s="71"/>
      <c r="J28" s="9"/>
      <c r="K28" s="9"/>
      <c r="L28" s="9"/>
      <c r="M28" s="9"/>
      <c r="N28" s="9"/>
      <c r="O28" s="9"/>
    </row>
    <row r="29" spans="1:15" x14ac:dyDescent="0.25">
      <c r="A29" s="303" t="s">
        <v>94</v>
      </c>
      <c r="B29" s="303"/>
      <c r="C29" s="6">
        <v>22.938000000000002</v>
      </c>
      <c r="F29" s="9"/>
      <c r="G29" s="72"/>
      <c r="H29" s="71"/>
      <c r="I29" s="71"/>
      <c r="J29" s="9"/>
      <c r="K29" s="9"/>
      <c r="L29" s="9"/>
      <c r="M29" s="9"/>
      <c r="N29" s="9"/>
      <c r="O29" s="9"/>
    </row>
    <row r="30" spans="1:15" x14ac:dyDescent="0.25">
      <c r="A30" s="303" t="s">
        <v>189</v>
      </c>
      <c r="B30" s="303"/>
      <c r="C30" s="6">
        <v>22.268000000000001</v>
      </c>
      <c r="D30" s="9"/>
      <c r="E30" s="71"/>
      <c r="F30" s="9"/>
      <c r="G30" s="73"/>
      <c r="H30" s="71"/>
      <c r="I30" s="71"/>
      <c r="J30" s="9"/>
      <c r="K30" s="9"/>
      <c r="L30" s="9"/>
      <c r="M30" s="9"/>
      <c r="N30" s="9"/>
      <c r="O30" s="9"/>
    </row>
    <row r="31" spans="1:15" x14ac:dyDescent="0.25">
      <c r="A31" s="303" t="s">
        <v>97</v>
      </c>
      <c r="B31" s="303"/>
      <c r="C31" s="6">
        <v>9.7010000000000005</v>
      </c>
      <c r="D31" s="9"/>
      <c r="E31" s="71"/>
      <c r="F31" s="71"/>
      <c r="G31" s="71"/>
      <c r="H31" s="71"/>
      <c r="I31" s="71"/>
      <c r="J31" s="9"/>
      <c r="K31" s="9"/>
      <c r="L31" s="9"/>
      <c r="M31" s="9"/>
      <c r="N31" s="9"/>
      <c r="O31" s="9"/>
    </row>
    <row r="32" spans="1:15" x14ac:dyDescent="0.25">
      <c r="A32" s="303" t="s">
        <v>98</v>
      </c>
      <c r="B32" s="303"/>
      <c r="C32" s="6">
        <v>1.51</v>
      </c>
      <c r="D32" s="9"/>
      <c r="E32" s="71"/>
      <c r="F32" s="71"/>
      <c r="G32" s="9"/>
      <c r="H32" s="9"/>
      <c r="I32" s="71"/>
      <c r="J32" s="9"/>
      <c r="K32" s="9"/>
      <c r="L32" s="9"/>
      <c r="M32" s="9"/>
      <c r="N32" s="9"/>
      <c r="O32" s="9"/>
    </row>
    <row r="33" spans="1:16" x14ac:dyDescent="0.25">
      <c r="A33" s="300" t="s">
        <v>100</v>
      </c>
      <c r="B33" s="300"/>
      <c r="C33" s="144">
        <f>+SUM(C34:C38)</f>
        <v>130.17499999999998</v>
      </c>
      <c r="D33" s="9"/>
      <c r="E33" s="71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6" x14ac:dyDescent="0.25">
      <c r="A34" s="303" t="s">
        <v>81</v>
      </c>
      <c r="B34" s="303"/>
      <c r="C34" s="7">
        <v>67.745999999999995</v>
      </c>
      <c r="D34" s="9"/>
      <c r="E34" s="71"/>
      <c r="F34" s="71"/>
      <c r="G34" s="9"/>
      <c r="H34" s="9"/>
      <c r="I34" s="9"/>
      <c r="J34" s="9"/>
      <c r="K34" s="9"/>
      <c r="L34" s="9"/>
      <c r="M34" s="9"/>
      <c r="N34" s="9"/>
      <c r="O34" s="9"/>
    </row>
    <row r="35" spans="1:16" x14ac:dyDescent="0.25">
      <c r="A35" s="303" t="s">
        <v>86</v>
      </c>
      <c r="B35" s="303"/>
      <c r="C35" s="7">
        <v>28.986999999999998</v>
      </c>
      <c r="D35" s="9"/>
      <c r="E35" s="71"/>
      <c r="F35" s="71"/>
      <c r="G35" s="9"/>
      <c r="H35" s="9"/>
      <c r="I35" s="9"/>
      <c r="J35" s="9"/>
      <c r="K35" s="9"/>
      <c r="L35" s="9"/>
      <c r="M35" s="9"/>
      <c r="N35" s="9"/>
      <c r="O35" s="9"/>
    </row>
    <row r="36" spans="1:16" x14ac:dyDescent="0.25">
      <c r="A36" s="303" t="s">
        <v>85</v>
      </c>
      <c r="B36" s="303"/>
      <c r="C36" s="7">
        <v>20.507999999999999</v>
      </c>
      <c r="D36" s="9"/>
      <c r="E36" s="71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6" x14ac:dyDescent="0.25">
      <c r="A37" s="303" t="s">
        <v>307</v>
      </c>
      <c r="B37" s="303"/>
      <c r="C37" s="1">
        <v>10.119999999999999</v>
      </c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6" x14ac:dyDescent="0.25">
      <c r="A38" s="303" t="s">
        <v>201</v>
      </c>
      <c r="B38" s="303"/>
      <c r="C38" s="7">
        <v>2.8140000000000001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6" x14ac:dyDescent="0.25">
      <c r="A39" s="143" t="s">
        <v>47</v>
      </c>
      <c r="B39" s="143"/>
      <c r="C39" s="144">
        <f>+C33+C20+C16+C9</f>
        <v>9304.1920000000009</v>
      </c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6" x14ac:dyDescent="0.25">
      <c r="A40" s="9" t="s">
        <v>110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</row>
    <row r="41" spans="1:16" x14ac:dyDescent="0.25">
      <c r="A41" s="117" t="s">
        <v>202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</row>
    <row r="42" spans="1:16" x14ac:dyDescent="0.25">
      <c r="A42" s="70" t="s">
        <v>175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</row>
    <row r="43" spans="1:16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</row>
    <row r="44" spans="1:16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</row>
    <row r="45" spans="1:16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5">
      <c r="A46" s="9"/>
      <c r="B46" s="9"/>
      <c r="C46" s="71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5">
      <c r="A47" s="9"/>
      <c r="B47" s="9"/>
      <c r="C47" s="71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5">
      <c r="A48" s="9"/>
      <c r="B48" s="9"/>
      <c r="C48" s="71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5">
      <c r="A49" s="9"/>
      <c r="B49" s="9"/>
      <c r="C49" s="71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</row>
    <row r="53" spans="1:16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</row>
    <row r="54" spans="1:16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</row>
    <row r="55" spans="1:16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</row>
    <row r="56" spans="1:16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</row>
    <row r="57" spans="1:16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</row>
    <row r="58" spans="1:16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</row>
    <row r="59" spans="1:16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</row>
    <row r="60" spans="1:16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</row>
    <row r="61" spans="1:16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</row>
    <row r="62" spans="1:16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</row>
    <row r="63" spans="1:16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</row>
    <row r="64" spans="1:16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</row>
  </sheetData>
  <sortState xmlns:xlrd2="http://schemas.microsoft.com/office/spreadsheetml/2017/richdata2" ref="E18:F33">
    <sortCondition descending="1" ref="F18:F33"/>
  </sortState>
  <mergeCells count="33">
    <mergeCell ref="A36:B36"/>
    <mergeCell ref="A28:B28"/>
    <mergeCell ref="A38:B38"/>
    <mergeCell ref="A27:B27"/>
    <mergeCell ref="A30:B30"/>
    <mergeCell ref="A6:C6"/>
    <mergeCell ref="A7:C7"/>
    <mergeCell ref="A37:B37"/>
    <mergeCell ref="A31:B31"/>
    <mergeCell ref="A32:B32"/>
    <mergeCell ref="A33:B33"/>
    <mergeCell ref="A34:B34"/>
    <mergeCell ref="A35:B35"/>
    <mergeCell ref="A21:B21"/>
    <mergeCell ref="A24:B24"/>
    <mergeCell ref="A25:B25"/>
    <mergeCell ref="A29:B29"/>
    <mergeCell ref="A26:B26"/>
    <mergeCell ref="A22:B22"/>
    <mergeCell ref="A23:B23"/>
    <mergeCell ref="A18:B18"/>
    <mergeCell ref="A20:B20"/>
    <mergeCell ref="A12:B12"/>
    <mergeCell ref="A13:B13"/>
    <mergeCell ref="A14:B14"/>
    <mergeCell ref="A15:B15"/>
    <mergeCell ref="A16:B16"/>
    <mergeCell ref="A19:B19"/>
    <mergeCell ref="A8:C8"/>
    <mergeCell ref="A9:B9"/>
    <mergeCell ref="A10:B10"/>
    <mergeCell ref="A11:B11"/>
    <mergeCell ref="A17:B17"/>
  </mergeCells>
  <hyperlinks>
    <hyperlink ref="A42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B0F0"/>
  </sheetPr>
  <dimension ref="A6:F20"/>
  <sheetViews>
    <sheetView showGridLines="0" workbookViewId="0">
      <selection activeCell="A20" sqref="A20"/>
    </sheetView>
  </sheetViews>
  <sheetFormatPr baseColWidth="10" defaultRowHeight="15" x14ac:dyDescent="0.25"/>
  <cols>
    <col min="4" max="4" width="29.5703125" customWidth="1"/>
    <col min="5" max="5" width="17.7109375" customWidth="1"/>
    <col min="6" max="6" width="10.42578125" customWidth="1"/>
    <col min="7" max="7" width="10.28515625" customWidth="1"/>
    <col min="8" max="8" width="7.42578125" customWidth="1"/>
    <col min="9" max="9" width="20.28515625" customWidth="1"/>
  </cols>
  <sheetData>
    <row r="6" spans="1:6" ht="12" customHeight="1" x14ac:dyDescent="0.25"/>
    <row r="7" spans="1:6" ht="35.450000000000003" customHeight="1" x14ac:dyDescent="0.25">
      <c r="A7" s="312" t="s">
        <v>308</v>
      </c>
      <c r="B7" s="312"/>
      <c r="C7" s="312"/>
      <c r="D7" s="312"/>
      <c r="E7" s="312"/>
      <c r="F7" s="312"/>
    </row>
    <row r="8" spans="1:6" ht="15.75" x14ac:dyDescent="0.25">
      <c r="A8" s="313" t="s">
        <v>51</v>
      </c>
      <c r="B8" s="314"/>
      <c r="C8" s="314"/>
      <c r="D8" s="314"/>
      <c r="E8" s="314"/>
      <c r="F8" s="314"/>
    </row>
    <row r="9" spans="1:6" x14ac:dyDescent="0.25">
      <c r="A9" s="303" t="s">
        <v>104</v>
      </c>
      <c r="B9" s="303"/>
      <c r="C9" s="303"/>
      <c r="D9" s="303"/>
      <c r="E9" s="303"/>
      <c r="F9" s="303"/>
    </row>
    <row r="10" spans="1:6" ht="18.75" x14ac:dyDescent="0.3">
      <c r="A10" s="310" t="s">
        <v>50</v>
      </c>
      <c r="B10" s="310"/>
      <c r="C10" s="310"/>
      <c r="D10" s="311"/>
      <c r="E10" s="157" t="s">
        <v>43</v>
      </c>
      <c r="F10" s="157" t="s">
        <v>176</v>
      </c>
    </row>
    <row r="11" spans="1:6" ht="15.75" x14ac:dyDescent="0.25">
      <c r="A11" s="308" t="s">
        <v>105</v>
      </c>
      <c r="B11" s="308"/>
      <c r="C11" s="308"/>
      <c r="D11" s="309"/>
      <c r="E11" s="8">
        <v>616.98199086872717</v>
      </c>
      <c r="F11" s="47">
        <f>+E11/$E$16</f>
        <v>6.6311931279995961E-2</v>
      </c>
    </row>
    <row r="12" spans="1:6" ht="15.75" x14ac:dyDescent="0.25">
      <c r="A12" s="308" t="s">
        <v>106</v>
      </c>
      <c r="B12" s="308"/>
      <c r="C12" s="308"/>
      <c r="D12" s="309"/>
      <c r="E12" s="2">
        <v>2117.2690789451453</v>
      </c>
      <c r="F12" s="47">
        <f t="shared" ref="F12:F15" si="0">+E12/$E$16</f>
        <v>0.22755964313736871</v>
      </c>
    </row>
    <row r="13" spans="1:6" ht="15.75" x14ac:dyDescent="0.25">
      <c r="A13" s="308" t="s">
        <v>52</v>
      </c>
      <c r="B13" s="308" t="s">
        <v>52</v>
      </c>
      <c r="C13" s="308" t="s">
        <v>52</v>
      </c>
      <c r="D13" s="309" t="s">
        <v>52</v>
      </c>
      <c r="E13" s="2">
        <v>2888.3757453169251</v>
      </c>
      <c r="F13" s="47">
        <f t="shared" si="0"/>
        <v>0.31043657151901366</v>
      </c>
    </row>
    <row r="14" spans="1:6" ht="15.75" x14ac:dyDescent="0.25">
      <c r="A14" s="308" t="s">
        <v>53</v>
      </c>
      <c r="B14" s="308" t="s">
        <v>52</v>
      </c>
      <c r="C14" s="308" t="s">
        <v>52</v>
      </c>
      <c r="D14" s="309" t="s">
        <v>52</v>
      </c>
      <c r="E14" s="2">
        <v>2068.9057513453099</v>
      </c>
      <c r="F14" s="47">
        <f t="shared" si="0"/>
        <v>0.22236165404897312</v>
      </c>
    </row>
    <row r="15" spans="1:6" ht="15.75" x14ac:dyDescent="0.25">
      <c r="A15" s="308" t="s">
        <v>54</v>
      </c>
      <c r="B15" s="308" t="s">
        <v>52</v>
      </c>
      <c r="C15" s="308" t="s">
        <v>52</v>
      </c>
      <c r="D15" s="309" t="s">
        <v>52</v>
      </c>
      <c r="E15" s="2">
        <v>1612.7054335238934</v>
      </c>
      <c r="F15" s="47">
        <f t="shared" si="0"/>
        <v>0.17333020001464849</v>
      </c>
    </row>
    <row r="16" spans="1:6" ht="18.75" x14ac:dyDescent="0.3">
      <c r="A16" s="317" t="s">
        <v>47</v>
      </c>
      <c r="B16" s="317"/>
      <c r="C16" s="317"/>
      <c r="D16" s="317"/>
      <c r="E16" s="193">
        <f>SUM(E11:E15)</f>
        <v>9304.2380000000012</v>
      </c>
      <c r="F16" s="194">
        <f>SUM(F11:F15)</f>
        <v>1</v>
      </c>
    </row>
    <row r="17" spans="1:3" x14ac:dyDescent="0.25">
      <c r="A17" t="s">
        <v>110</v>
      </c>
    </row>
    <row r="18" spans="1:3" x14ac:dyDescent="0.25">
      <c r="A18" s="315" t="s">
        <v>177</v>
      </c>
      <c r="B18" s="316"/>
      <c r="C18" s="316"/>
    </row>
    <row r="20" spans="1:3" x14ac:dyDescent="0.25">
      <c r="A20" s="46" t="s">
        <v>175</v>
      </c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10:D10"/>
    <mergeCell ref="A7:F7"/>
    <mergeCell ref="A8:F8"/>
    <mergeCell ref="A9:F9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00B0F0"/>
  </sheetPr>
  <dimension ref="A1:Q74"/>
  <sheetViews>
    <sheetView topLeftCell="A20" zoomScale="110" zoomScaleNormal="110" workbookViewId="0">
      <selection activeCell="A43" sqref="A43"/>
    </sheetView>
  </sheetViews>
  <sheetFormatPr baseColWidth="10" defaultRowHeight="15" x14ac:dyDescent="0.25"/>
  <cols>
    <col min="1" max="1" width="33" customWidth="1"/>
    <col min="2" max="2" width="26.5703125" customWidth="1"/>
    <col min="3" max="3" width="19.570312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ht="30" customHeight="1" x14ac:dyDescent="0.25">
      <c r="A6" s="304" t="s">
        <v>309</v>
      </c>
      <c r="B6" s="304"/>
      <c r="C6" s="304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16.149999999999999" customHeight="1" x14ac:dyDescent="0.25">
      <c r="A7" s="318" t="s">
        <v>157</v>
      </c>
      <c r="B7" s="318"/>
      <c r="C7" s="318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x14ac:dyDescent="0.25">
      <c r="A8" s="319"/>
      <c r="B8" s="319"/>
      <c r="C8" s="31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60" x14ac:dyDescent="0.25">
      <c r="A9" s="145" t="s">
        <v>158</v>
      </c>
      <c r="B9" s="145" t="s">
        <v>196</v>
      </c>
      <c r="C9" s="145" t="s">
        <v>197</v>
      </c>
      <c r="D9" s="9"/>
      <c r="E9" s="71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7" x14ac:dyDescent="0.25">
      <c r="A10" s="59" t="s">
        <v>100</v>
      </c>
      <c r="B10" s="115">
        <v>4.0578736407975893E-2</v>
      </c>
      <c r="C10" s="115">
        <v>6.7575189345324904E-4</v>
      </c>
      <c r="D10" s="74"/>
      <c r="E10" s="71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7" x14ac:dyDescent="0.25">
      <c r="A11" s="118" t="s">
        <v>203</v>
      </c>
      <c r="B11" s="116">
        <v>3.2050000000000002E-2</v>
      </c>
      <c r="C11" s="116">
        <v>3.2724496656990731E-6</v>
      </c>
      <c r="D11" s="74"/>
      <c r="E11" s="71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7" x14ac:dyDescent="0.25">
      <c r="A12" s="118" t="s">
        <v>204</v>
      </c>
      <c r="B12" s="116">
        <v>0.10519999999999999</v>
      </c>
      <c r="C12" s="116">
        <v>3.4259396194747471E-6</v>
      </c>
      <c r="D12" s="74"/>
      <c r="E12" s="71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7" x14ac:dyDescent="0.25">
      <c r="A13" s="118" t="s">
        <v>205</v>
      </c>
      <c r="B13" s="116">
        <v>0.17749999999999999</v>
      </c>
      <c r="C13" s="116">
        <v>1.468961517561116E-6</v>
      </c>
      <c r="D13" s="74"/>
      <c r="E13" s="71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7" x14ac:dyDescent="0.25">
      <c r="A14" s="118" t="s">
        <v>85</v>
      </c>
      <c r="B14" s="116">
        <v>3.069660620245758E-2</v>
      </c>
      <c r="C14" s="116">
        <v>6.7660469603378752E-5</v>
      </c>
      <c r="D14" s="74"/>
      <c r="E14" s="71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7" x14ac:dyDescent="0.25">
      <c r="A15" s="52" t="s">
        <v>81</v>
      </c>
      <c r="B15" s="116">
        <v>6.0270000000000011E-2</v>
      </c>
      <c r="C15" s="116">
        <v>4.3883997879665414E-4</v>
      </c>
      <c r="D15" s="75"/>
      <c r="E15" s="71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7" x14ac:dyDescent="0.25">
      <c r="A16" s="51" t="s">
        <v>86</v>
      </c>
      <c r="B16" s="116">
        <v>3.945906785800531E-4</v>
      </c>
      <c r="C16" s="116">
        <v>1.2293383455543474E-6</v>
      </c>
      <c r="D16" s="75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51" t="s">
        <v>83</v>
      </c>
      <c r="B17" s="116">
        <v>5.9069106156730791E-2</v>
      </c>
      <c r="C17" s="116">
        <v>5.5504400597064183E-5</v>
      </c>
      <c r="D17" s="75"/>
      <c r="E17" s="71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51" t="s">
        <v>206</v>
      </c>
      <c r="B18" s="116">
        <v>7.4999999999999997E-2</v>
      </c>
      <c r="C18" s="116">
        <v>1.1962349874121252E-5</v>
      </c>
      <c r="D18" s="75"/>
      <c r="E18" s="71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59" t="s">
        <v>164</v>
      </c>
      <c r="B19" s="115">
        <v>3.4856336143128566E-2</v>
      </c>
      <c r="C19" s="115">
        <v>3.9201786807836533E-3</v>
      </c>
      <c r="D19" s="75"/>
      <c r="E19" s="71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51" t="s">
        <v>72</v>
      </c>
      <c r="B20" s="116">
        <v>0.03</v>
      </c>
      <c r="C20" s="116">
        <v>7.9802738378571697E-5</v>
      </c>
      <c r="D20" s="76"/>
      <c r="E20" s="77"/>
      <c r="F20" s="9"/>
      <c r="G20" s="9"/>
      <c r="H20" s="9"/>
      <c r="I20" s="9"/>
      <c r="J20" s="9"/>
      <c r="K20" s="9"/>
      <c r="L20" s="9"/>
      <c r="M20" s="9"/>
      <c r="N20" s="9"/>
      <c r="O20" s="9"/>
    </row>
    <row r="21" spans="1:15" x14ac:dyDescent="0.25">
      <c r="A21" s="52" t="s">
        <v>82</v>
      </c>
      <c r="B21" s="116">
        <v>2.8309999999999998E-2</v>
      </c>
      <c r="C21" s="116">
        <v>6.7755166703352624E-5</v>
      </c>
      <c r="D21" s="76"/>
      <c r="E21" s="77"/>
      <c r="F21" s="9"/>
      <c r="G21" s="9"/>
      <c r="H21" s="9"/>
      <c r="I21" s="9"/>
      <c r="J21" s="9"/>
      <c r="K21" s="9"/>
      <c r="L21" s="9"/>
      <c r="M21" s="9"/>
      <c r="N21" s="9"/>
      <c r="O21" s="9"/>
    </row>
    <row r="22" spans="1:15" x14ac:dyDescent="0.25">
      <c r="A22" s="51" t="s">
        <v>185</v>
      </c>
      <c r="B22" s="116">
        <v>1.7119767035896785E-3</v>
      </c>
      <c r="C22" s="116">
        <v>1.1594612406966661E-5</v>
      </c>
      <c r="D22" s="75"/>
      <c r="E22" s="71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5" x14ac:dyDescent="0.25">
      <c r="A23" s="51" t="s">
        <v>73</v>
      </c>
      <c r="B23" s="116">
        <v>6.4798959537572254E-2</v>
      </c>
      <c r="C23" s="116">
        <v>3.0121422687751924E-3</v>
      </c>
      <c r="D23" s="75"/>
      <c r="E23" s="71"/>
      <c r="F23" s="9"/>
      <c r="G23" s="9"/>
      <c r="H23" s="9"/>
      <c r="I23" s="9"/>
      <c r="J23" s="9"/>
      <c r="K23" s="9"/>
      <c r="L23" s="9"/>
      <c r="M23" s="9"/>
      <c r="N23" s="9"/>
      <c r="O23" s="9"/>
    </row>
    <row r="24" spans="1:15" x14ac:dyDescent="0.25">
      <c r="A24" s="51" t="s">
        <v>74</v>
      </c>
      <c r="B24" s="116">
        <v>1.7500000000000002E-2</v>
      </c>
      <c r="C24" s="116">
        <v>1.8246345303278342E-5</v>
      </c>
      <c r="D24" s="75"/>
      <c r="E24" s="71"/>
      <c r="F24" s="9"/>
      <c r="G24" s="9"/>
      <c r="H24" s="9"/>
      <c r="I24" s="9"/>
      <c r="J24" s="9"/>
      <c r="K24" s="9"/>
      <c r="L24" s="9"/>
      <c r="M24" s="9"/>
      <c r="N24" s="9"/>
      <c r="O24" s="9"/>
    </row>
    <row r="25" spans="1:15" x14ac:dyDescent="0.25">
      <c r="A25" s="51" t="s">
        <v>75</v>
      </c>
      <c r="B25" s="116">
        <v>4.024637868598034E-3</v>
      </c>
      <c r="C25" s="116">
        <v>2.0067406175624916E-5</v>
      </c>
      <c r="D25" s="75"/>
      <c r="E25" s="71"/>
      <c r="F25" s="9"/>
      <c r="G25" s="9"/>
      <c r="H25" s="9"/>
      <c r="I25" s="9"/>
      <c r="J25" s="9"/>
      <c r="K25" s="9"/>
      <c r="L25" s="9"/>
      <c r="M25" s="9"/>
      <c r="N25" s="9"/>
      <c r="O25" s="9"/>
    </row>
    <row r="26" spans="1:15" x14ac:dyDescent="0.25">
      <c r="A26" s="51" t="s">
        <v>76</v>
      </c>
      <c r="B26" s="116">
        <v>7.6772168454093638E-4</v>
      </c>
      <c r="C26" s="116">
        <v>1.8926952496251147E-6</v>
      </c>
      <c r="D26" s="75"/>
      <c r="E26" s="71"/>
      <c r="F26" s="9"/>
      <c r="G26" s="9"/>
      <c r="H26" s="9"/>
      <c r="I26" s="9"/>
      <c r="J26" s="9"/>
      <c r="K26" s="9"/>
      <c r="L26" s="9"/>
      <c r="M26" s="9"/>
      <c r="N26" s="9"/>
      <c r="O26" s="9"/>
    </row>
    <row r="27" spans="1:15" x14ac:dyDescent="0.25">
      <c r="A27" s="51" t="s">
        <v>77</v>
      </c>
      <c r="B27" s="116">
        <v>0.03</v>
      </c>
      <c r="C27" s="116">
        <v>4.8687731293593242E-6</v>
      </c>
      <c r="D27" s="75"/>
      <c r="E27" s="71"/>
      <c r="F27" s="9"/>
      <c r="G27" s="9"/>
      <c r="H27" s="9"/>
      <c r="I27" s="9"/>
      <c r="J27" s="9"/>
      <c r="K27" s="9"/>
      <c r="L27" s="9"/>
      <c r="M27" s="9"/>
      <c r="N27" s="9"/>
      <c r="O27" s="9"/>
    </row>
    <row r="28" spans="1:15" x14ac:dyDescent="0.25">
      <c r="A28" s="51" t="s">
        <v>78</v>
      </c>
      <c r="B28" s="116">
        <v>6.3478024095842385E-3</v>
      </c>
      <c r="C28" s="116">
        <v>1.2107105270398543E-4</v>
      </c>
      <c r="D28" s="75"/>
      <c r="E28" s="71"/>
      <c r="F28" s="9"/>
      <c r="G28" s="9"/>
      <c r="H28" s="9"/>
      <c r="I28" s="9"/>
      <c r="J28" s="9"/>
      <c r="K28" s="9"/>
      <c r="L28" s="9"/>
      <c r="M28" s="9"/>
      <c r="N28" s="9"/>
      <c r="O28" s="9"/>
    </row>
    <row r="29" spans="1:15" x14ac:dyDescent="0.25">
      <c r="A29" s="51" t="s">
        <v>79</v>
      </c>
      <c r="B29" s="116">
        <v>2.3057796533035455E-2</v>
      </c>
      <c r="C29" s="116">
        <v>5.9900956472093428E-5</v>
      </c>
      <c r="D29" s="75"/>
      <c r="E29" s="71"/>
      <c r="F29" s="9"/>
      <c r="G29" s="9"/>
      <c r="H29" s="9"/>
      <c r="I29" s="9"/>
      <c r="J29" s="9"/>
      <c r="K29" s="9"/>
      <c r="L29" s="9"/>
      <c r="M29" s="9"/>
      <c r="N29" s="9"/>
      <c r="O29" s="9"/>
    </row>
    <row r="30" spans="1:15" x14ac:dyDescent="0.25">
      <c r="A30" s="51" t="s">
        <v>120</v>
      </c>
      <c r="B30" s="116">
        <v>7.4999999999999989E-3</v>
      </c>
      <c r="C30" s="116">
        <v>2.9049808946333001E-5</v>
      </c>
      <c r="D30" s="75"/>
      <c r="E30" s="71"/>
      <c r="F30" s="9"/>
      <c r="G30" s="9"/>
      <c r="H30" s="9"/>
      <c r="I30" s="9"/>
      <c r="J30" s="9"/>
      <c r="K30" s="9"/>
      <c r="L30" s="9"/>
      <c r="M30" s="9"/>
      <c r="N30" s="9"/>
      <c r="O30" s="9"/>
    </row>
    <row r="31" spans="1:15" x14ac:dyDescent="0.25">
      <c r="A31" s="51" t="s">
        <v>80</v>
      </c>
      <c r="B31" s="116">
        <v>1.0466618194260294E-2</v>
      </c>
      <c r="C31" s="116">
        <v>5.2604245484186039E-5</v>
      </c>
      <c r="D31" s="75"/>
      <c r="E31" s="71"/>
      <c r="F31" s="9"/>
      <c r="G31" s="9"/>
      <c r="H31" s="9"/>
      <c r="I31" s="9"/>
      <c r="J31" s="9"/>
      <c r="K31" s="9"/>
      <c r="L31" s="9"/>
      <c r="M31" s="9"/>
      <c r="N31" s="9"/>
      <c r="O31" s="9"/>
    </row>
    <row r="32" spans="1:15" x14ac:dyDescent="0.25">
      <c r="A32" s="59" t="s">
        <v>70</v>
      </c>
      <c r="B32" s="115">
        <v>6.8937499999999999E-2</v>
      </c>
      <c r="C32" s="115">
        <v>1.4818589298243196E-2</v>
      </c>
      <c r="D32" s="75"/>
      <c r="E32" s="71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5" x14ac:dyDescent="0.25">
      <c r="A33" s="59" t="s">
        <v>87</v>
      </c>
      <c r="B33" s="115">
        <v>2.6124101626864522E-2</v>
      </c>
      <c r="C33" s="115">
        <v>2.3210535418873548E-2</v>
      </c>
      <c r="D33" s="74"/>
      <c r="E33" s="77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5" x14ac:dyDescent="0.25">
      <c r="A34" s="51" t="s">
        <v>65</v>
      </c>
      <c r="B34" s="116">
        <v>2.7858444757215411E-2</v>
      </c>
      <c r="C34" s="116">
        <v>9.6858316348157857E-3</v>
      </c>
      <c r="D34" s="74"/>
      <c r="E34" s="71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25">
      <c r="A35" s="51" t="s">
        <v>64</v>
      </c>
      <c r="B35" s="116">
        <v>6.3738176174154157E-2</v>
      </c>
      <c r="C35" s="116">
        <v>1.2317429235123261E-2</v>
      </c>
      <c r="D35" s="75"/>
      <c r="E35" s="71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25">
      <c r="A36" s="51" t="s">
        <v>67</v>
      </c>
      <c r="B36" s="116">
        <v>9.7358252803653577E-3</v>
      </c>
      <c r="C36" s="116">
        <v>1.1033406984722583E-3</v>
      </c>
      <c r="D36" s="75"/>
      <c r="E36" s="71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25">
      <c r="A37" s="51" t="s">
        <v>66</v>
      </c>
      <c r="B37" s="116">
        <v>4.5439307965267447E-4</v>
      </c>
      <c r="C37" s="116">
        <v>2.9865570271980621E-6</v>
      </c>
      <c r="D37" s="75"/>
      <c r="E37" s="71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25">
      <c r="A38" s="51" t="s">
        <v>68</v>
      </c>
      <c r="B38" s="116">
        <v>5.0000000000000001E-3</v>
      </c>
      <c r="C38" s="116">
        <v>0</v>
      </c>
      <c r="D38" s="75"/>
      <c r="E38" s="71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5" x14ac:dyDescent="0.25">
      <c r="A39" s="51" t="s">
        <v>69</v>
      </c>
      <c r="B39" s="116">
        <v>2.7444496391315781E-2</v>
      </c>
      <c r="C39" s="116">
        <v>1.0094729343504516E-4</v>
      </c>
      <c r="D39" s="75"/>
      <c r="E39" s="71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5" x14ac:dyDescent="0.25">
      <c r="A40" s="145" t="s">
        <v>47</v>
      </c>
      <c r="B40" s="146">
        <v>4.2166879077731825E-2</v>
      </c>
      <c r="C40" s="146">
        <v>4.2091484674864815E-2</v>
      </c>
      <c r="D40" s="75"/>
      <c r="E40" s="71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5" x14ac:dyDescent="0.25">
      <c r="A41" s="9" t="s">
        <v>110</v>
      </c>
      <c r="B41" s="79"/>
      <c r="C41" s="79"/>
      <c r="D41" s="74"/>
      <c r="E41" s="77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1:15" x14ac:dyDescent="0.25">
      <c r="A42" s="119" t="s">
        <v>207</v>
      </c>
      <c r="B42" s="78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</row>
    <row r="43" spans="1:15" x14ac:dyDescent="0.25">
      <c r="A43" s="70" t="s">
        <v>175</v>
      </c>
      <c r="B43" s="70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</row>
    <row r="44" spans="1:15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</row>
    <row r="45" spans="1:15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</row>
    <row r="46" spans="1:15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5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1:15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1:15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1:15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1:1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1:15" x14ac:dyDescent="0.25"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1:15" x14ac:dyDescent="0.25"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1:15" x14ac:dyDescent="0.25"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1:15" x14ac:dyDescent="0.25"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</row>
    <row r="56" spans="1:15" x14ac:dyDescent="0.25"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</row>
    <row r="57" spans="1:15" x14ac:dyDescent="0.25"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</row>
    <row r="58" spans="1:15" x14ac:dyDescent="0.25"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</row>
    <row r="59" spans="1:15" x14ac:dyDescent="0.25"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</row>
    <row r="60" spans="1:15" x14ac:dyDescent="0.25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</row>
    <row r="61" spans="1:15" x14ac:dyDescent="0.25"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</row>
    <row r="62" spans="1:15" x14ac:dyDescent="0.25"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</row>
    <row r="63" spans="1:15" x14ac:dyDescent="0.25"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</row>
    <row r="64" spans="1:15" x14ac:dyDescent="0.25"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</row>
    <row r="65" spans="4:15" x14ac:dyDescent="0.25"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</row>
    <row r="66" spans="4:15" x14ac:dyDescent="0.25"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</row>
    <row r="67" spans="4:15" x14ac:dyDescent="0.25"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</row>
    <row r="68" spans="4:15" x14ac:dyDescent="0.25"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</row>
    <row r="69" spans="4:15" x14ac:dyDescent="0.25"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</row>
    <row r="70" spans="4:15" x14ac:dyDescent="0.25"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4:15" x14ac:dyDescent="0.25"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4:15" x14ac:dyDescent="0.25"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</row>
    <row r="73" spans="4:15" x14ac:dyDescent="0.25"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</row>
    <row r="74" spans="4:15" x14ac:dyDescent="0.25"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</row>
  </sheetData>
  <mergeCells count="3">
    <mergeCell ref="A6:C6"/>
    <mergeCell ref="A7:C7"/>
    <mergeCell ref="A8:C8"/>
  </mergeCells>
  <hyperlinks>
    <hyperlink ref="A43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00B0F0"/>
  </sheetPr>
  <dimension ref="A7:K22"/>
  <sheetViews>
    <sheetView showGridLines="0" zoomScale="110" zoomScaleNormal="110" workbookViewId="0">
      <selection activeCell="A22" sqref="A22"/>
    </sheetView>
  </sheetViews>
  <sheetFormatPr baseColWidth="10" defaultRowHeight="15" x14ac:dyDescent="0.25"/>
  <cols>
    <col min="4" max="4" width="14.28515625" customWidth="1"/>
    <col min="5" max="5" width="17.7109375" customWidth="1"/>
    <col min="7" max="7" width="25.7109375" customWidth="1"/>
  </cols>
  <sheetData>
    <row r="7" spans="1:11" ht="33" customHeight="1" x14ac:dyDescent="0.25">
      <c r="A7" s="312" t="s">
        <v>310</v>
      </c>
      <c r="B7" s="312"/>
      <c r="C7" s="312"/>
      <c r="D7" s="312"/>
      <c r="E7" s="312"/>
      <c r="F7" s="312"/>
    </row>
    <row r="8" spans="1:11" ht="18.600000000000001" customHeight="1" x14ac:dyDescent="0.25">
      <c r="A8" s="313" t="s">
        <v>109</v>
      </c>
      <c r="B8" s="314"/>
      <c r="C8" s="314"/>
      <c r="D8" s="314"/>
      <c r="E8" s="314"/>
      <c r="F8" s="314"/>
    </row>
    <row r="9" spans="1:11" x14ac:dyDescent="0.25">
      <c r="A9" s="303" t="s">
        <v>104</v>
      </c>
      <c r="B9" s="303"/>
      <c r="C9" s="303"/>
      <c r="D9" s="303"/>
      <c r="E9" s="303"/>
      <c r="F9" s="303"/>
    </row>
    <row r="10" spans="1:11" ht="18.75" x14ac:dyDescent="0.3">
      <c r="A10" s="310" t="s">
        <v>1</v>
      </c>
      <c r="B10" s="310"/>
      <c r="C10" s="310"/>
      <c r="D10" s="311"/>
      <c r="E10" s="188" t="s">
        <v>43</v>
      </c>
      <c r="F10" s="188" t="s">
        <v>176</v>
      </c>
    </row>
    <row r="11" spans="1:11" ht="15.75" x14ac:dyDescent="0.25">
      <c r="A11" s="321" t="s">
        <v>213</v>
      </c>
      <c r="B11" s="308"/>
      <c r="C11" s="308"/>
      <c r="D11" s="309"/>
      <c r="E11" s="189">
        <v>8378.7569999999978</v>
      </c>
      <c r="F11" s="190">
        <f>+E11/$E$17</f>
        <v>0.90053569401835221</v>
      </c>
    </row>
    <row r="12" spans="1:11" ht="15.75" x14ac:dyDescent="0.25">
      <c r="A12" s="321" t="s">
        <v>170</v>
      </c>
      <c r="B12" s="308"/>
      <c r="C12" s="308"/>
      <c r="D12" s="309"/>
      <c r="E12" s="189">
        <v>514.51400000000012</v>
      </c>
      <c r="F12" s="190">
        <f t="shared" ref="F12:F16" si="0">+E12/$E$17</f>
        <v>5.5299159776582459E-2</v>
      </c>
      <c r="H12" s="320"/>
      <c r="I12" s="320"/>
      <c r="J12" s="320"/>
      <c r="K12" s="320"/>
    </row>
    <row r="13" spans="1:11" ht="15.75" x14ac:dyDescent="0.25">
      <c r="A13" s="321" t="s">
        <v>103</v>
      </c>
      <c r="B13" s="308"/>
      <c r="C13" s="308"/>
      <c r="D13" s="309"/>
      <c r="E13" s="189">
        <v>177.458</v>
      </c>
      <c r="F13" s="190">
        <f t="shared" si="0"/>
        <v>1.907290821169641E-2</v>
      </c>
      <c r="H13" s="320"/>
      <c r="I13" s="320"/>
      <c r="J13" s="320"/>
      <c r="K13" s="320"/>
    </row>
    <row r="14" spans="1:11" ht="15.75" x14ac:dyDescent="0.25">
      <c r="A14" s="321" t="s">
        <v>102</v>
      </c>
      <c r="B14" s="308"/>
      <c r="C14" s="308"/>
      <c r="D14" s="309"/>
      <c r="E14" s="189">
        <v>162.9</v>
      </c>
      <c r="F14" s="190">
        <f t="shared" si="0"/>
        <v>1.7508237147298773E-2</v>
      </c>
      <c r="H14" s="320"/>
      <c r="I14" s="320"/>
      <c r="J14" s="320"/>
      <c r="K14" s="320"/>
    </row>
    <row r="15" spans="1:11" ht="15.75" x14ac:dyDescent="0.25">
      <c r="A15" s="321" t="s">
        <v>167</v>
      </c>
      <c r="B15" s="308"/>
      <c r="C15" s="308"/>
      <c r="D15" s="309"/>
      <c r="E15" s="189">
        <v>46.392000000000003</v>
      </c>
      <c r="F15" s="190">
        <f t="shared" si="0"/>
        <v>4.9861395809544786E-3</v>
      </c>
      <c r="H15" s="320"/>
      <c r="I15" s="320"/>
      <c r="J15" s="320"/>
      <c r="K15" s="320"/>
    </row>
    <row r="16" spans="1:11" ht="19.149999999999999" customHeight="1" x14ac:dyDescent="0.25">
      <c r="A16" s="321" t="s">
        <v>166</v>
      </c>
      <c r="B16" s="308"/>
      <c r="C16" s="308"/>
      <c r="D16" s="309"/>
      <c r="E16" s="189">
        <v>24.170999999999999</v>
      </c>
      <c r="F16" s="190">
        <f t="shared" si="0"/>
        <v>2.5978612651157678E-3</v>
      </c>
      <c r="H16" s="320"/>
      <c r="I16" s="320"/>
      <c r="J16" s="320"/>
      <c r="K16" s="320"/>
    </row>
    <row r="17" spans="1:11" ht="18.75" x14ac:dyDescent="0.3">
      <c r="A17" s="310" t="s">
        <v>47</v>
      </c>
      <c r="B17" s="310"/>
      <c r="C17" s="310"/>
      <c r="D17" s="311"/>
      <c r="E17" s="191">
        <f>SUM(E11:E16)</f>
        <v>9304.1919999999973</v>
      </c>
      <c r="F17" s="192">
        <f>SUM(F11:F16)</f>
        <v>1.0000000000000002</v>
      </c>
      <c r="H17" s="320"/>
      <c r="I17" s="320"/>
      <c r="J17" s="320"/>
      <c r="K17" s="320"/>
    </row>
    <row r="18" spans="1:11" x14ac:dyDescent="0.25">
      <c r="A18" t="s">
        <v>110</v>
      </c>
    </row>
    <row r="19" spans="1:11" ht="21" customHeight="1" x14ac:dyDescent="0.25">
      <c r="A19" s="322" t="s">
        <v>182</v>
      </c>
      <c r="B19" s="322"/>
      <c r="C19" s="322"/>
      <c r="D19" s="322"/>
      <c r="E19" s="322"/>
      <c r="F19" s="322"/>
    </row>
    <row r="20" spans="1:11" x14ac:dyDescent="0.25">
      <c r="A20" s="4" t="s">
        <v>154</v>
      </c>
    </row>
    <row r="22" spans="1:11" x14ac:dyDescent="0.25">
      <c r="A22" s="46" t="s">
        <v>175</v>
      </c>
    </row>
  </sheetData>
  <sortState xmlns:xlrd2="http://schemas.microsoft.com/office/spreadsheetml/2017/richdata2" ref="A29:B35">
    <sortCondition descending="1" ref="B29:B35"/>
  </sortState>
  <mergeCells count="18">
    <mergeCell ref="A19:F19"/>
    <mergeCell ref="A12:D12"/>
    <mergeCell ref="A14:D14"/>
    <mergeCell ref="A17:D17"/>
    <mergeCell ref="A13:D13"/>
    <mergeCell ref="A15:D15"/>
    <mergeCell ref="A16:D16"/>
    <mergeCell ref="A11:D11"/>
    <mergeCell ref="A10:D10"/>
    <mergeCell ref="A8:F8"/>
    <mergeCell ref="A7:F7"/>
    <mergeCell ref="A9:F9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B0F0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3.7109375" customWidth="1"/>
    <col min="5" max="5" width="17.7109375" customWidth="1"/>
  </cols>
  <sheetData>
    <row r="7" spans="1:6" ht="40.9" customHeight="1" x14ac:dyDescent="0.25">
      <c r="A7" s="323" t="s">
        <v>311</v>
      </c>
      <c r="B7" s="323"/>
      <c r="C7" s="323"/>
      <c r="D7" s="323"/>
      <c r="E7" s="323"/>
      <c r="F7" s="323"/>
    </row>
    <row r="8" spans="1:6" ht="15.75" x14ac:dyDescent="0.25">
      <c r="A8" s="313" t="s">
        <v>61</v>
      </c>
      <c r="B8" s="314"/>
      <c r="C8" s="314"/>
      <c r="D8" s="314"/>
      <c r="E8" s="314"/>
      <c r="F8" s="314"/>
    </row>
    <row r="9" spans="1:6" x14ac:dyDescent="0.25">
      <c r="A9" s="303" t="s">
        <v>104</v>
      </c>
      <c r="B9" s="303"/>
      <c r="C9" s="303"/>
      <c r="D9" s="303"/>
      <c r="E9" s="303"/>
      <c r="F9" s="303"/>
    </row>
    <row r="10" spans="1:6" ht="18.75" x14ac:dyDescent="0.3">
      <c r="A10" s="310" t="s">
        <v>62</v>
      </c>
      <c r="B10" s="310"/>
      <c r="C10" s="310"/>
      <c r="D10" s="310"/>
      <c r="E10" s="147" t="s">
        <v>43</v>
      </c>
      <c r="F10" s="147" t="s">
        <v>176</v>
      </c>
    </row>
    <row r="11" spans="1:6" ht="15.75" x14ac:dyDescent="0.25">
      <c r="A11" s="308" t="s">
        <v>59</v>
      </c>
      <c r="B11" s="308"/>
      <c r="C11" s="308"/>
      <c r="D11" s="308"/>
      <c r="E11" s="2">
        <v>3707.4069999999979</v>
      </c>
      <c r="F11" s="48">
        <f>+E11/$E$13</f>
        <v>0.39846630422072099</v>
      </c>
    </row>
    <row r="12" spans="1:6" ht="15.75" x14ac:dyDescent="0.25">
      <c r="A12" s="308" t="s">
        <v>60</v>
      </c>
      <c r="B12" s="308"/>
      <c r="C12" s="308"/>
      <c r="D12" s="308"/>
      <c r="E12" s="2">
        <v>5596.7850000000017</v>
      </c>
      <c r="F12" s="48">
        <f>+E12/$E$13</f>
        <v>0.60153369577927907</v>
      </c>
    </row>
    <row r="13" spans="1:6" ht="18.75" x14ac:dyDescent="0.3">
      <c r="A13" s="317" t="s">
        <v>47</v>
      </c>
      <c r="B13" s="317"/>
      <c r="C13" s="317"/>
      <c r="D13" s="317"/>
      <c r="E13" s="148">
        <f>SUM(E11:E12)</f>
        <v>9304.1919999999991</v>
      </c>
      <c r="F13" s="149">
        <f>SUM(F11:F12)</f>
        <v>1</v>
      </c>
    </row>
    <row r="14" spans="1:6" x14ac:dyDescent="0.25">
      <c r="A14" t="s">
        <v>112</v>
      </c>
    </row>
    <row r="15" spans="1:6" x14ac:dyDescent="0.25">
      <c r="A15" s="324" t="s">
        <v>154</v>
      </c>
      <c r="B15" s="324"/>
      <c r="C15" s="324"/>
      <c r="D15" s="324"/>
      <c r="E15" s="324"/>
    </row>
    <row r="17" spans="1:1" x14ac:dyDescent="0.25">
      <c r="A17" s="46" t="s">
        <v>175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B0F0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16.28515625" customWidth="1"/>
    <col min="5" max="5" width="17.7109375" customWidth="1"/>
  </cols>
  <sheetData>
    <row r="7" spans="1:6" ht="39" customHeight="1" x14ac:dyDescent="0.25">
      <c r="A7" s="323" t="s">
        <v>312</v>
      </c>
      <c r="B7" s="323"/>
      <c r="C7" s="323"/>
      <c r="D7" s="323"/>
      <c r="E7" s="323"/>
      <c r="F7" s="323"/>
    </row>
    <row r="8" spans="1:6" ht="15.75" x14ac:dyDescent="0.25">
      <c r="A8" s="314" t="s">
        <v>111</v>
      </c>
      <c r="B8" s="314"/>
      <c r="C8" s="314"/>
      <c r="D8" s="314"/>
      <c r="E8" s="314"/>
      <c r="F8" s="314"/>
    </row>
    <row r="9" spans="1:6" x14ac:dyDescent="0.25">
      <c r="A9" s="303" t="s">
        <v>104</v>
      </c>
      <c r="B9" s="303"/>
      <c r="C9" s="303"/>
      <c r="D9" s="303"/>
      <c r="E9" s="303"/>
      <c r="F9" s="303"/>
    </row>
    <row r="10" spans="1:6" ht="18.75" x14ac:dyDescent="0.3">
      <c r="A10" s="317" t="s">
        <v>214</v>
      </c>
      <c r="B10" s="317"/>
      <c r="C10" s="317"/>
      <c r="D10" s="317"/>
      <c r="E10" s="150" t="s">
        <v>43</v>
      </c>
      <c r="F10" s="151" t="s">
        <v>176</v>
      </c>
    </row>
    <row r="11" spans="1:6" ht="15.75" x14ac:dyDescent="0.25">
      <c r="A11" s="325" t="s">
        <v>108</v>
      </c>
      <c r="B11" s="325"/>
      <c r="C11" s="325"/>
      <c r="D11" s="325"/>
      <c r="E11" s="80">
        <v>7304.1919999999973</v>
      </c>
      <c r="F11" s="81">
        <f>+E11/$E$13</f>
        <v>0.7850431289466081</v>
      </c>
    </row>
    <row r="12" spans="1:6" ht="15.75" x14ac:dyDescent="0.25">
      <c r="A12" s="325" t="s">
        <v>63</v>
      </c>
      <c r="B12" s="325"/>
      <c r="C12" s="325"/>
      <c r="D12" s="325"/>
      <c r="E12" s="80">
        <v>2000</v>
      </c>
      <c r="F12" s="81">
        <f>+E12/$E$13</f>
        <v>0.21495687105339192</v>
      </c>
    </row>
    <row r="13" spans="1:6" ht="18.75" x14ac:dyDescent="0.3">
      <c r="A13" s="317" t="s">
        <v>47</v>
      </c>
      <c r="B13" s="317"/>
      <c r="C13" s="317"/>
      <c r="D13" s="317"/>
      <c r="E13" s="152">
        <f>SUM(E11:E12)</f>
        <v>9304.1919999999973</v>
      </c>
      <c r="F13" s="153">
        <f>SUM(F11:F12)</f>
        <v>1</v>
      </c>
    </row>
    <row r="14" spans="1:6" x14ac:dyDescent="0.25">
      <c r="A14" t="s">
        <v>112</v>
      </c>
    </row>
    <row r="15" spans="1:6" x14ac:dyDescent="0.25">
      <c r="A15" s="324" t="s">
        <v>154</v>
      </c>
      <c r="B15" s="324"/>
      <c r="C15" s="324"/>
      <c r="D15" s="324"/>
      <c r="E15" s="324"/>
    </row>
    <row r="17" spans="1:1" x14ac:dyDescent="0.25">
      <c r="A17" s="46" t="s">
        <v>175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B0F0"/>
  </sheetPr>
  <dimension ref="A1:BL119"/>
  <sheetViews>
    <sheetView topLeftCell="A70" zoomScaleNormal="100" workbookViewId="0">
      <pane xSplit="1" topLeftCell="B1" activePane="topRight" state="frozen"/>
      <selection pane="topRight" activeCell="A90" sqref="A90"/>
    </sheetView>
  </sheetViews>
  <sheetFormatPr baseColWidth="10" defaultRowHeight="15" x14ac:dyDescent="0.25"/>
  <cols>
    <col min="1" max="1" width="52.140625" customWidth="1"/>
  </cols>
  <sheetData>
    <row r="1" spans="1:64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</row>
    <row r="2" spans="1:64" x14ac:dyDescent="0.25">
      <c r="A2" s="9"/>
      <c r="B2" s="9"/>
      <c r="C2" s="9"/>
      <c r="D2" s="9"/>
      <c r="E2" s="82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</row>
    <row r="3" spans="1:64" x14ac:dyDescent="0.25">
      <c r="A3" s="9"/>
      <c r="B3" s="9"/>
      <c r="C3" s="9"/>
      <c r="D3" s="9"/>
      <c r="E3" s="82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</row>
    <row r="4" spans="1:64" x14ac:dyDescent="0.25">
      <c r="A4" s="9"/>
      <c r="B4" s="72"/>
      <c r="C4" s="72"/>
      <c r="D4" s="72"/>
      <c r="E4" s="72"/>
      <c r="F4" s="72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</row>
    <row r="5" spans="1:64" x14ac:dyDescent="0.25">
      <c r="A5" s="9"/>
      <c r="B5" s="72"/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C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P5" s="72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</row>
    <row r="6" spans="1:64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83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</row>
    <row r="7" spans="1:64" x14ac:dyDescent="0.25">
      <c r="A7" s="84" t="s">
        <v>313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5"/>
      <c r="Q7" s="85"/>
      <c r="R7" s="85"/>
      <c r="S7" s="85"/>
      <c r="T7" s="85"/>
      <c r="U7" s="85"/>
      <c r="V7" s="85"/>
      <c r="W7" s="85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</row>
    <row r="8" spans="1:64" x14ac:dyDescent="0.25">
      <c r="A8" s="86" t="s">
        <v>148</v>
      </c>
      <c r="B8" s="86"/>
      <c r="C8" s="86"/>
      <c r="D8" s="86"/>
      <c r="E8" s="86"/>
      <c r="F8" s="86"/>
      <c r="G8" s="86"/>
      <c r="H8" s="86"/>
      <c r="I8" s="86"/>
      <c r="J8" s="86"/>
      <c r="K8" s="86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</row>
    <row r="9" spans="1:64" x14ac:dyDescent="0.25">
      <c r="A9" s="78" t="s">
        <v>155</v>
      </c>
      <c r="B9" s="86"/>
      <c r="C9" s="86"/>
      <c r="D9" s="86"/>
      <c r="E9" s="86"/>
      <c r="F9" s="86"/>
      <c r="G9" s="86"/>
      <c r="H9" s="86"/>
      <c r="I9" s="86"/>
      <c r="J9" s="86"/>
      <c r="K9" s="86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</row>
    <row r="10" spans="1:64" x14ac:dyDescent="0.25">
      <c r="A10" s="201" t="s">
        <v>198</v>
      </c>
      <c r="B10" s="202">
        <v>2025</v>
      </c>
      <c r="C10" s="202">
        <f>+B10+1</f>
        <v>2026</v>
      </c>
      <c r="D10" s="202">
        <f t="shared" ref="D10:AO10" si="0">+C10+1</f>
        <v>2027</v>
      </c>
      <c r="E10" s="202">
        <f t="shared" si="0"/>
        <v>2028</v>
      </c>
      <c r="F10" s="202">
        <f t="shared" si="0"/>
        <v>2029</v>
      </c>
      <c r="G10" s="202">
        <f t="shared" si="0"/>
        <v>2030</v>
      </c>
      <c r="H10" s="202">
        <f t="shared" si="0"/>
        <v>2031</v>
      </c>
      <c r="I10" s="202">
        <f t="shared" si="0"/>
        <v>2032</v>
      </c>
      <c r="J10" s="202">
        <f t="shared" si="0"/>
        <v>2033</v>
      </c>
      <c r="K10" s="202">
        <f t="shared" si="0"/>
        <v>2034</v>
      </c>
      <c r="L10" s="202">
        <f t="shared" si="0"/>
        <v>2035</v>
      </c>
      <c r="M10" s="202">
        <f t="shared" si="0"/>
        <v>2036</v>
      </c>
      <c r="N10" s="202">
        <f t="shared" si="0"/>
        <v>2037</v>
      </c>
      <c r="O10" s="202">
        <f t="shared" si="0"/>
        <v>2038</v>
      </c>
      <c r="P10" s="202">
        <f t="shared" si="0"/>
        <v>2039</v>
      </c>
      <c r="Q10" s="202">
        <f t="shared" si="0"/>
        <v>2040</v>
      </c>
      <c r="R10" s="202">
        <f t="shared" si="0"/>
        <v>2041</v>
      </c>
      <c r="S10" s="202">
        <f t="shared" si="0"/>
        <v>2042</v>
      </c>
      <c r="T10" s="202">
        <f t="shared" si="0"/>
        <v>2043</v>
      </c>
      <c r="U10" s="202">
        <f t="shared" si="0"/>
        <v>2044</v>
      </c>
      <c r="V10" s="202">
        <f t="shared" si="0"/>
        <v>2045</v>
      </c>
      <c r="W10" s="202">
        <f t="shared" si="0"/>
        <v>2046</v>
      </c>
      <c r="X10" s="202">
        <f t="shared" si="0"/>
        <v>2047</v>
      </c>
      <c r="Y10" s="202">
        <f t="shared" si="0"/>
        <v>2048</v>
      </c>
      <c r="Z10" s="202">
        <f t="shared" si="0"/>
        <v>2049</v>
      </c>
      <c r="AA10" s="202">
        <f t="shared" si="0"/>
        <v>2050</v>
      </c>
      <c r="AB10" s="202">
        <f t="shared" si="0"/>
        <v>2051</v>
      </c>
      <c r="AC10" s="202">
        <f t="shared" si="0"/>
        <v>2052</v>
      </c>
      <c r="AD10" s="202">
        <f t="shared" si="0"/>
        <v>2053</v>
      </c>
      <c r="AE10" s="202">
        <f t="shared" si="0"/>
        <v>2054</v>
      </c>
      <c r="AF10" s="202">
        <f t="shared" si="0"/>
        <v>2055</v>
      </c>
      <c r="AG10" s="202">
        <f t="shared" si="0"/>
        <v>2056</v>
      </c>
      <c r="AH10" s="202">
        <f t="shared" si="0"/>
        <v>2057</v>
      </c>
      <c r="AI10" s="202">
        <f t="shared" si="0"/>
        <v>2058</v>
      </c>
      <c r="AJ10" s="202">
        <f t="shared" si="0"/>
        <v>2059</v>
      </c>
      <c r="AK10" s="202">
        <f t="shared" si="0"/>
        <v>2060</v>
      </c>
      <c r="AL10" s="202">
        <f t="shared" si="0"/>
        <v>2061</v>
      </c>
      <c r="AM10" s="202">
        <f t="shared" si="0"/>
        <v>2062</v>
      </c>
      <c r="AN10" s="202">
        <f t="shared" si="0"/>
        <v>2063</v>
      </c>
      <c r="AO10" s="202">
        <f t="shared" si="0"/>
        <v>2064</v>
      </c>
      <c r="AP10" s="203" t="s">
        <v>47</v>
      </c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</row>
    <row r="11" spans="1:64" x14ac:dyDescent="0.25">
      <c r="A11" s="120" t="s">
        <v>193</v>
      </c>
      <c r="B11" s="209">
        <v>616.97410912339831</v>
      </c>
      <c r="C11" s="209">
        <v>368.53639270924151</v>
      </c>
      <c r="D11" s="209">
        <v>1074.8726615624144</v>
      </c>
      <c r="E11" s="209">
        <v>353.90445097757367</v>
      </c>
      <c r="F11" s="209">
        <v>319.93924075880733</v>
      </c>
      <c r="G11" s="209">
        <v>934.81103054004109</v>
      </c>
      <c r="H11" s="209">
        <v>321.48301766624661</v>
      </c>
      <c r="I11" s="209">
        <v>313.09313611794732</v>
      </c>
      <c r="J11" s="209">
        <v>312.24414025614828</v>
      </c>
      <c r="K11" s="209">
        <v>1006.7204064876354</v>
      </c>
      <c r="L11" s="209">
        <v>298.8715064876352</v>
      </c>
      <c r="M11" s="209">
        <v>286.49350648763516</v>
      </c>
      <c r="N11" s="209">
        <v>312.2055064876352</v>
      </c>
      <c r="O11" s="209">
        <v>245.75850648763523</v>
      </c>
      <c r="P11" s="209">
        <v>229.19836363049242</v>
      </c>
      <c r="Q11" s="209">
        <v>210.37336363049235</v>
      </c>
      <c r="R11" s="209">
        <v>160.47869696382568</v>
      </c>
      <c r="S11" s="209">
        <v>136.01768005165982</v>
      </c>
      <c r="T11" s="209">
        <v>101.90234872063434</v>
      </c>
      <c r="U11" s="209">
        <v>87.48836763510802</v>
      </c>
      <c r="V11" s="209">
        <v>73.387367635108006</v>
      </c>
      <c r="W11" s="209">
        <v>67.866654168059299</v>
      </c>
      <c r="X11" s="209">
        <v>62.788682802748404</v>
      </c>
      <c r="Y11" s="209">
        <v>99.496682802748424</v>
      </c>
      <c r="Z11" s="209">
        <v>76.585682802748408</v>
      </c>
      <c r="AA11" s="209">
        <v>151.36368280274837</v>
      </c>
      <c r="AB11" s="209">
        <v>53.229682802748414</v>
      </c>
      <c r="AC11" s="209">
        <v>68.828740692128392</v>
      </c>
      <c r="AD11" s="209">
        <v>70.345390708755218</v>
      </c>
      <c r="AE11" s="209">
        <v>43.731000000000009</v>
      </c>
      <c r="AF11" s="209">
        <v>96.426000000000002</v>
      </c>
      <c r="AG11" s="209">
        <v>68.356999999999999</v>
      </c>
      <c r="AH11" s="209">
        <v>33.263999999999996</v>
      </c>
      <c r="AI11" s="209">
        <v>193.72800000000001</v>
      </c>
      <c r="AJ11" s="209">
        <v>151.553</v>
      </c>
      <c r="AK11" s="209">
        <v>102.96400000000001</v>
      </c>
      <c r="AL11" s="209">
        <v>68.89</v>
      </c>
      <c r="AM11" s="209">
        <v>71.119</v>
      </c>
      <c r="AN11" s="209">
        <v>49.937000000000012</v>
      </c>
      <c r="AO11" s="209">
        <v>8.9600000000000009</v>
      </c>
      <c r="AP11" s="209">
        <v>9304.1880000000037</v>
      </c>
    </row>
    <row r="12" spans="1:64" x14ac:dyDescent="0.25">
      <c r="A12" s="154" t="s">
        <v>87</v>
      </c>
      <c r="B12" s="208">
        <v>556.50028758092469</v>
      </c>
      <c r="C12" s="208">
        <v>303.07188015835669</v>
      </c>
      <c r="D12" s="208">
        <v>309.35926029207207</v>
      </c>
      <c r="E12" s="208">
        <v>295.85826029207209</v>
      </c>
      <c r="F12" s="208">
        <v>266.72226029207206</v>
      </c>
      <c r="G12" s="208">
        <v>271.98426029207212</v>
      </c>
      <c r="H12" s="208">
        <v>262.79926029207212</v>
      </c>
      <c r="I12" s="208">
        <v>257.98167072336605</v>
      </c>
      <c r="J12" s="208">
        <v>256.55667072336598</v>
      </c>
      <c r="K12" s="208">
        <v>255.30601816569302</v>
      </c>
      <c r="L12" s="208">
        <v>255.07401816569299</v>
      </c>
      <c r="M12" s="208">
        <v>247.77501816569298</v>
      </c>
      <c r="N12" s="208">
        <v>282.16401816569294</v>
      </c>
      <c r="O12" s="208">
        <v>217.154018165693</v>
      </c>
      <c r="P12" s="208">
        <v>203.77001816569302</v>
      </c>
      <c r="Q12" s="208">
        <v>185.51401816569296</v>
      </c>
      <c r="R12" s="208">
        <v>136.17535149902628</v>
      </c>
      <c r="S12" s="208">
        <v>114.82568483235961</v>
      </c>
      <c r="T12" s="208">
        <v>80.771684832359625</v>
      </c>
      <c r="U12" s="208">
        <v>65.016684832359616</v>
      </c>
      <c r="V12" s="208">
        <v>50.916684832359614</v>
      </c>
      <c r="W12" s="208">
        <v>45.457971365310904</v>
      </c>
      <c r="X12" s="208">
        <v>40.380000000000003</v>
      </c>
      <c r="Y12" s="208">
        <v>77.088000000000022</v>
      </c>
      <c r="Z12" s="208">
        <v>54.216999999999999</v>
      </c>
      <c r="AA12" s="208">
        <v>144.154</v>
      </c>
      <c r="AB12" s="208">
        <v>46.02000000000001</v>
      </c>
      <c r="AC12" s="208">
        <v>61.809000000000012</v>
      </c>
      <c r="AD12" s="208">
        <v>63.69700000000001</v>
      </c>
      <c r="AE12" s="208">
        <v>39.298000000000009</v>
      </c>
      <c r="AF12" s="208">
        <v>93.078000000000003</v>
      </c>
      <c r="AG12" s="208">
        <v>65.391000000000005</v>
      </c>
      <c r="AH12" s="208">
        <v>30.297999999999998</v>
      </c>
      <c r="AI12" s="208">
        <v>190.762</v>
      </c>
      <c r="AJ12" s="208">
        <v>148.774</v>
      </c>
      <c r="AK12" s="208">
        <v>100.18500000000002</v>
      </c>
      <c r="AL12" s="208">
        <v>66.111000000000004</v>
      </c>
      <c r="AM12" s="208">
        <v>68.34</v>
      </c>
      <c r="AN12" s="208">
        <v>47.158000000000008</v>
      </c>
      <c r="AO12" s="208">
        <v>8.9600000000000009</v>
      </c>
      <c r="AP12" s="208">
        <v>6266.4750000000004</v>
      </c>
    </row>
    <row r="13" spans="1:64" x14ac:dyDescent="0.25">
      <c r="A13" s="34" t="s">
        <v>64</v>
      </c>
      <c r="B13" s="207">
        <v>382.76400000000001</v>
      </c>
      <c r="C13" s="207">
        <v>129.46359257743211</v>
      </c>
      <c r="D13" s="207">
        <v>128.20597271114747</v>
      </c>
      <c r="E13" s="207">
        <v>112.26297271114748</v>
      </c>
      <c r="F13" s="207">
        <v>84.639972711147479</v>
      </c>
      <c r="G13" s="207">
        <v>89.983972711147487</v>
      </c>
      <c r="H13" s="207">
        <v>87.943972711147467</v>
      </c>
      <c r="I13" s="207">
        <v>84.820972711147505</v>
      </c>
      <c r="J13" s="207">
        <v>83.472972711147492</v>
      </c>
      <c r="K13" s="207">
        <v>82.553972711147509</v>
      </c>
      <c r="L13" s="207">
        <v>82.508972711147493</v>
      </c>
      <c r="M13" s="207">
        <v>75.209972711147486</v>
      </c>
      <c r="N13" s="207">
        <v>116.62697271114746</v>
      </c>
      <c r="O13" s="207">
        <v>61.352972711147501</v>
      </c>
      <c r="P13" s="207">
        <v>61.352972711147501</v>
      </c>
      <c r="Q13" s="207">
        <v>55.620972711147502</v>
      </c>
      <c r="R13" s="207">
        <v>30.535306044480834</v>
      </c>
      <c r="S13" s="207">
        <v>25.316639377814166</v>
      </c>
      <c r="T13" s="207">
        <v>8.5356393778141637</v>
      </c>
      <c r="U13" s="207">
        <v>8.5356393778141637</v>
      </c>
      <c r="V13" s="207">
        <v>2.8096393778141628</v>
      </c>
      <c r="W13" s="207">
        <v>1.2419259107654521</v>
      </c>
      <c r="X13" s="207">
        <v>0.72300000000000009</v>
      </c>
      <c r="Y13" s="207">
        <v>0.72300000000000009</v>
      </c>
      <c r="Z13" s="207">
        <v>0.72300000000000009</v>
      </c>
      <c r="AA13" s="207">
        <v>3.5999999999999997E-2</v>
      </c>
      <c r="AB13" s="207">
        <v>3.5999999999999997E-2</v>
      </c>
      <c r="AC13" s="207">
        <v>3.5999999999999997E-2</v>
      </c>
      <c r="AD13" s="207">
        <v>0</v>
      </c>
      <c r="AE13" s="207">
        <v>0</v>
      </c>
      <c r="AF13" s="207">
        <v>0</v>
      </c>
      <c r="AG13" s="207">
        <v>0</v>
      </c>
      <c r="AH13" s="207">
        <v>0</v>
      </c>
      <c r="AI13" s="207">
        <v>0</v>
      </c>
      <c r="AJ13" s="207">
        <v>0</v>
      </c>
      <c r="AK13" s="207">
        <v>0</v>
      </c>
      <c r="AL13" s="207">
        <v>0</v>
      </c>
      <c r="AM13" s="207">
        <v>0</v>
      </c>
      <c r="AN13" s="207">
        <v>0</v>
      </c>
      <c r="AO13" s="207">
        <v>0</v>
      </c>
      <c r="AP13" s="207">
        <v>1798.0370000000003</v>
      </c>
    </row>
    <row r="14" spans="1:64" x14ac:dyDescent="0.25">
      <c r="A14" s="34" t="s">
        <v>65</v>
      </c>
      <c r="B14" s="207">
        <v>100.27100000000004</v>
      </c>
      <c r="C14" s="207">
        <v>102.65200000000004</v>
      </c>
      <c r="D14" s="207">
        <v>106.31600000000003</v>
      </c>
      <c r="E14" s="207">
        <v>111.72300000000003</v>
      </c>
      <c r="F14" s="207">
        <v>115.67200000000001</v>
      </c>
      <c r="G14" s="207">
        <v>117.17400000000004</v>
      </c>
      <c r="H14" s="207">
        <v>117.49500000000005</v>
      </c>
      <c r="I14" s="207">
        <v>117.81200000000003</v>
      </c>
      <c r="J14" s="207">
        <v>117.60800000000003</v>
      </c>
      <c r="K14" s="207">
        <v>117.60800000000003</v>
      </c>
      <c r="L14" s="207">
        <v>117.42100000000002</v>
      </c>
      <c r="M14" s="207">
        <v>117.42100000000002</v>
      </c>
      <c r="N14" s="207">
        <v>116.31500000000003</v>
      </c>
      <c r="O14" s="207">
        <v>110.73500000000001</v>
      </c>
      <c r="P14" s="207">
        <v>99.232000000000028</v>
      </c>
      <c r="Q14" s="207">
        <v>92.365000000000009</v>
      </c>
      <c r="R14" s="207">
        <v>76.59899999999999</v>
      </c>
      <c r="S14" s="207">
        <v>62.949999999999996</v>
      </c>
      <c r="T14" s="207">
        <v>47.302</v>
      </c>
      <c r="U14" s="207">
        <v>34.261999999999993</v>
      </c>
      <c r="V14" s="207">
        <v>20.858000000000001</v>
      </c>
      <c r="W14" s="207">
        <v>12.348999999999997</v>
      </c>
      <c r="X14" s="207">
        <v>4.7699999999999996</v>
      </c>
      <c r="Y14" s="207">
        <v>39.937000000000012</v>
      </c>
      <c r="Z14" s="207">
        <v>20.837999999999997</v>
      </c>
      <c r="AA14" s="207">
        <v>123.937</v>
      </c>
      <c r="AB14" s="207">
        <v>35.296000000000006</v>
      </c>
      <c r="AC14" s="207">
        <v>57.167000000000009</v>
      </c>
      <c r="AD14" s="207">
        <v>62.491000000000007</v>
      </c>
      <c r="AE14" s="207">
        <v>39.298000000000009</v>
      </c>
      <c r="AF14" s="207">
        <v>93.078000000000003</v>
      </c>
      <c r="AG14" s="207">
        <v>65.391000000000005</v>
      </c>
      <c r="AH14" s="207">
        <v>30.297999999999998</v>
      </c>
      <c r="AI14" s="207">
        <v>190.762</v>
      </c>
      <c r="AJ14" s="207">
        <v>148.774</v>
      </c>
      <c r="AK14" s="207">
        <v>100.18500000000002</v>
      </c>
      <c r="AL14" s="207">
        <v>66.111000000000004</v>
      </c>
      <c r="AM14" s="207">
        <v>68.34</v>
      </c>
      <c r="AN14" s="207">
        <v>47.158000000000008</v>
      </c>
      <c r="AO14" s="207">
        <v>8.9600000000000009</v>
      </c>
      <c r="AP14" s="207">
        <v>3234.9310000000005</v>
      </c>
    </row>
    <row r="15" spans="1:64" x14ac:dyDescent="0.25">
      <c r="A15" s="34" t="s">
        <v>66</v>
      </c>
      <c r="B15" s="207">
        <v>3.8900454545454544</v>
      </c>
      <c r="C15" s="207">
        <v>3.8900454545454544</v>
      </c>
      <c r="D15" s="207">
        <v>3.8900454545454544</v>
      </c>
      <c r="E15" s="207">
        <v>3.8900454545454544</v>
      </c>
      <c r="F15" s="207">
        <v>3.8900454545454544</v>
      </c>
      <c r="G15" s="207">
        <v>3.6410454545454543</v>
      </c>
      <c r="H15" s="207">
        <v>3.6410454545454543</v>
      </c>
      <c r="I15" s="207">
        <v>3.6410454545454543</v>
      </c>
      <c r="J15" s="207">
        <v>3.6410454545454543</v>
      </c>
      <c r="K15" s="207">
        <v>3.6410454545454543</v>
      </c>
      <c r="L15" s="207">
        <v>3.6410454545454543</v>
      </c>
      <c r="M15" s="207">
        <v>3.6410454545454543</v>
      </c>
      <c r="N15" s="207">
        <v>3.4510454545454543</v>
      </c>
      <c r="O15" s="207">
        <v>2.9860454545454544</v>
      </c>
      <c r="P15" s="207">
        <v>2.1190454545454545</v>
      </c>
      <c r="Q15" s="207">
        <v>1.6080454545454548</v>
      </c>
      <c r="R15" s="207">
        <v>1.1110454545454544</v>
      </c>
      <c r="S15" s="207">
        <v>0.80004545454545462</v>
      </c>
      <c r="T15" s="207">
        <v>0.80004545454545462</v>
      </c>
      <c r="U15" s="207">
        <v>0.62104545454545457</v>
      </c>
      <c r="V15" s="207">
        <v>0.62104545454545457</v>
      </c>
      <c r="W15" s="207">
        <v>0.62104545454545457</v>
      </c>
      <c r="X15" s="207">
        <v>0.51900000000000002</v>
      </c>
      <c r="Y15" s="207">
        <v>0.31000000000000005</v>
      </c>
      <c r="Z15" s="207">
        <v>0.31000000000000005</v>
      </c>
      <c r="AA15" s="207">
        <v>0.31000000000000005</v>
      </c>
      <c r="AB15" s="207">
        <v>1.7999999999999999E-2</v>
      </c>
      <c r="AC15" s="207">
        <v>0</v>
      </c>
      <c r="AD15" s="207">
        <v>0</v>
      </c>
      <c r="AE15" s="207">
        <v>0</v>
      </c>
      <c r="AF15" s="207">
        <v>0</v>
      </c>
      <c r="AG15" s="207">
        <v>0</v>
      </c>
      <c r="AH15" s="207">
        <v>0</v>
      </c>
      <c r="AI15" s="207">
        <v>0</v>
      </c>
      <c r="AJ15" s="207">
        <v>0</v>
      </c>
      <c r="AK15" s="207">
        <v>0</v>
      </c>
      <c r="AL15" s="207">
        <v>0</v>
      </c>
      <c r="AM15" s="207">
        <v>0</v>
      </c>
      <c r="AN15" s="207">
        <v>0</v>
      </c>
      <c r="AO15" s="207">
        <v>0</v>
      </c>
      <c r="AP15" s="207">
        <v>61.143000000000001</v>
      </c>
    </row>
    <row r="16" spans="1:64" x14ac:dyDescent="0.25">
      <c r="A16" s="34" t="s">
        <v>67</v>
      </c>
      <c r="B16" s="207">
        <v>64.459999999999994</v>
      </c>
      <c r="C16" s="207">
        <v>61.759000000000007</v>
      </c>
      <c r="D16" s="207">
        <v>65.64</v>
      </c>
      <c r="E16" s="207">
        <v>62.675000000000011</v>
      </c>
      <c r="F16" s="207">
        <v>57.212000000000003</v>
      </c>
      <c r="G16" s="207">
        <v>56.894000000000005</v>
      </c>
      <c r="H16" s="207">
        <v>49.454000000000008</v>
      </c>
      <c r="I16" s="207">
        <v>48.410000000000004</v>
      </c>
      <c r="J16" s="207">
        <v>48.737000000000002</v>
      </c>
      <c r="K16" s="207">
        <v>48.737000000000002</v>
      </c>
      <c r="L16" s="207">
        <v>48.737000000000002</v>
      </c>
      <c r="M16" s="207">
        <v>48.737000000000002</v>
      </c>
      <c r="N16" s="207">
        <v>43.63</v>
      </c>
      <c r="O16" s="207">
        <v>40.564</v>
      </c>
      <c r="P16" s="207">
        <v>39.550000000000004</v>
      </c>
      <c r="Q16" s="207">
        <v>34.683999999999997</v>
      </c>
      <c r="R16" s="207">
        <v>27.174000000000003</v>
      </c>
      <c r="S16" s="207">
        <v>25.220000000000002</v>
      </c>
      <c r="T16" s="207">
        <v>23.666000000000004</v>
      </c>
      <c r="U16" s="207">
        <v>21.130000000000003</v>
      </c>
      <c r="V16" s="207">
        <v>26.510999999999999</v>
      </c>
      <c r="W16" s="207">
        <v>31.246000000000002</v>
      </c>
      <c r="X16" s="207">
        <v>34.368000000000002</v>
      </c>
      <c r="Y16" s="207">
        <v>36.118000000000002</v>
      </c>
      <c r="Z16" s="207">
        <v>32.346000000000004</v>
      </c>
      <c r="AA16" s="207">
        <v>19.871000000000002</v>
      </c>
      <c r="AB16" s="207">
        <v>10.67</v>
      </c>
      <c r="AC16" s="207">
        <v>4.6059999999999999</v>
      </c>
      <c r="AD16" s="207">
        <v>1.206</v>
      </c>
      <c r="AE16" s="207">
        <v>0</v>
      </c>
      <c r="AF16" s="207">
        <v>0</v>
      </c>
      <c r="AG16" s="207">
        <v>0</v>
      </c>
      <c r="AH16" s="207">
        <v>0</v>
      </c>
      <c r="AI16" s="207">
        <v>0</v>
      </c>
      <c r="AJ16" s="207">
        <v>0</v>
      </c>
      <c r="AK16" s="207">
        <v>0</v>
      </c>
      <c r="AL16" s="207">
        <v>0</v>
      </c>
      <c r="AM16" s="207">
        <v>0</v>
      </c>
      <c r="AN16" s="207">
        <v>0</v>
      </c>
      <c r="AO16" s="207">
        <v>0</v>
      </c>
      <c r="AP16" s="207">
        <v>1114.0119999999999</v>
      </c>
    </row>
    <row r="17" spans="1:44" x14ac:dyDescent="0.25">
      <c r="A17" s="34" t="s">
        <v>68</v>
      </c>
      <c r="B17" s="207">
        <v>1.3240000000000001</v>
      </c>
      <c r="C17" s="207">
        <v>1.383</v>
      </c>
      <c r="D17" s="207">
        <v>1.383</v>
      </c>
      <c r="E17" s="207">
        <v>1.383</v>
      </c>
      <c r="F17" s="207">
        <v>1.383</v>
      </c>
      <c r="G17" s="207">
        <v>1.383</v>
      </c>
      <c r="H17" s="207">
        <v>1.383</v>
      </c>
      <c r="I17" s="207">
        <v>1.383</v>
      </c>
      <c r="J17" s="207">
        <v>1.383</v>
      </c>
      <c r="K17" s="207">
        <v>1.383</v>
      </c>
      <c r="L17" s="207">
        <v>1.383</v>
      </c>
      <c r="M17" s="207">
        <v>1.383</v>
      </c>
      <c r="N17" s="207">
        <v>1.383</v>
      </c>
      <c r="O17" s="207">
        <v>1.383</v>
      </c>
      <c r="P17" s="207">
        <v>1.383</v>
      </c>
      <c r="Q17" s="207">
        <v>1.103</v>
      </c>
      <c r="R17" s="207">
        <v>0.75600000000000001</v>
      </c>
      <c r="S17" s="207">
        <v>0.53900000000000003</v>
      </c>
      <c r="T17" s="207">
        <v>0.46800000000000003</v>
      </c>
      <c r="U17" s="207">
        <v>0.46800000000000003</v>
      </c>
      <c r="V17" s="207">
        <v>0.11700000000000001</v>
      </c>
      <c r="W17" s="207">
        <v>0</v>
      </c>
      <c r="X17" s="207">
        <v>0</v>
      </c>
      <c r="Y17" s="207">
        <v>0</v>
      </c>
      <c r="Z17" s="207">
        <v>0</v>
      </c>
      <c r="AA17" s="207">
        <v>0</v>
      </c>
      <c r="AB17" s="207">
        <v>0</v>
      </c>
      <c r="AC17" s="207">
        <v>0</v>
      </c>
      <c r="AD17" s="207">
        <v>0</v>
      </c>
      <c r="AE17" s="207">
        <v>0</v>
      </c>
      <c r="AF17" s="207">
        <v>0</v>
      </c>
      <c r="AG17" s="207">
        <v>0</v>
      </c>
      <c r="AH17" s="207">
        <v>0</v>
      </c>
      <c r="AI17" s="207">
        <v>0</v>
      </c>
      <c r="AJ17" s="207">
        <v>0</v>
      </c>
      <c r="AK17" s="207">
        <v>0</v>
      </c>
      <c r="AL17" s="207">
        <v>0</v>
      </c>
      <c r="AM17" s="207">
        <v>0</v>
      </c>
      <c r="AN17" s="207">
        <v>0</v>
      </c>
      <c r="AO17" s="207">
        <v>0</v>
      </c>
      <c r="AP17" s="207">
        <v>24.137</v>
      </c>
    </row>
    <row r="18" spans="1:44" x14ac:dyDescent="0.25">
      <c r="A18" s="262" t="s">
        <v>69</v>
      </c>
      <c r="B18" s="207">
        <v>3.7912421263791378</v>
      </c>
      <c r="C18" s="207">
        <v>3.9242421263791378</v>
      </c>
      <c r="D18" s="207">
        <v>3.9242421263791378</v>
      </c>
      <c r="E18" s="207">
        <v>3.9242421263791378</v>
      </c>
      <c r="F18" s="207">
        <v>3.9252421263791373</v>
      </c>
      <c r="G18" s="207">
        <v>2.9082421263791374</v>
      </c>
      <c r="H18" s="207">
        <v>2.8822421263791371</v>
      </c>
      <c r="I18" s="207">
        <v>1.9146525576730189</v>
      </c>
      <c r="J18" s="207">
        <v>1.7146525576730189</v>
      </c>
      <c r="K18" s="207">
        <v>1.383</v>
      </c>
      <c r="L18" s="207">
        <v>1.383</v>
      </c>
      <c r="M18" s="207">
        <v>1.383</v>
      </c>
      <c r="N18" s="207">
        <v>0.75800000000000001</v>
      </c>
      <c r="O18" s="207">
        <v>0.13300000000000001</v>
      </c>
      <c r="P18" s="207">
        <v>0.13300000000000001</v>
      </c>
      <c r="Q18" s="207">
        <v>0.13300000000000001</v>
      </c>
      <c r="R18" s="207">
        <v>0</v>
      </c>
      <c r="S18" s="207">
        <v>0</v>
      </c>
      <c r="T18" s="207">
        <v>0</v>
      </c>
      <c r="U18" s="207">
        <v>0</v>
      </c>
      <c r="V18" s="207">
        <v>0</v>
      </c>
      <c r="W18" s="207">
        <v>0</v>
      </c>
      <c r="X18" s="207">
        <v>0</v>
      </c>
      <c r="Y18" s="207">
        <v>0</v>
      </c>
      <c r="Z18" s="207">
        <v>0</v>
      </c>
      <c r="AA18" s="207">
        <v>0</v>
      </c>
      <c r="AB18" s="207">
        <v>0</v>
      </c>
      <c r="AC18" s="207">
        <v>0</v>
      </c>
      <c r="AD18" s="207">
        <v>0</v>
      </c>
      <c r="AE18" s="207">
        <v>0</v>
      </c>
      <c r="AF18" s="207">
        <v>0</v>
      </c>
      <c r="AG18" s="207">
        <v>0</v>
      </c>
      <c r="AH18" s="207">
        <v>0</v>
      </c>
      <c r="AI18" s="207">
        <v>0</v>
      </c>
      <c r="AJ18" s="207">
        <v>0</v>
      </c>
      <c r="AK18" s="207">
        <v>0</v>
      </c>
      <c r="AL18" s="207">
        <v>0</v>
      </c>
      <c r="AM18" s="207">
        <v>0</v>
      </c>
      <c r="AN18" s="207">
        <v>0</v>
      </c>
      <c r="AO18" s="207">
        <v>0</v>
      </c>
      <c r="AP18" s="207">
        <v>34.214999999999996</v>
      </c>
    </row>
    <row r="19" spans="1:44" x14ac:dyDescent="0.25">
      <c r="A19" s="154" t="s">
        <v>70</v>
      </c>
      <c r="B19" s="208">
        <v>0</v>
      </c>
      <c r="C19" s="208">
        <v>0</v>
      </c>
      <c r="D19" s="208">
        <v>700</v>
      </c>
      <c r="E19" s="208">
        <v>0</v>
      </c>
      <c r="F19" s="208">
        <v>0</v>
      </c>
      <c r="G19" s="208">
        <v>600</v>
      </c>
      <c r="H19" s="208">
        <v>0</v>
      </c>
      <c r="I19" s="208">
        <v>0</v>
      </c>
      <c r="J19" s="208">
        <v>0</v>
      </c>
      <c r="K19" s="208">
        <v>700</v>
      </c>
      <c r="L19" s="208">
        <v>0</v>
      </c>
      <c r="M19" s="208">
        <v>0</v>
      </c>
      <c r="N19" s="208">
        <v>0</v>
      </c>
      <c r="O19" s="208">
        <v>0</v>
      </c>
      <c r="P19" s="208">
        <v>0</v>
      </c>
      <c r="Q19" s="208">
        <v>0</v>
      </c>
      <c r="R19" s="208">
        <v>0</v>
      </c>
      <c r="S19" s="208">
        <v>0</v>
      </c>
      <c r="T19" s="208">
        <v>0</v>
      </c>
      <c r="U19" s="208">
        <v>0</v>
      </c>
      <c r="V19" s="208">
        <v>0</v>
      </c>
      <c r="W19" s="208">
        <v>0</v>
      </c>
      <c r="X19" s="208">
        <v>0</v>
      </c>
      <c r="Y19" s="208">
        <v>0</v>
      </c>
      <c r="Z19" s="208">
        <v>0</v>
      </c>
      <c r="AA19" s="208">
        <v>0</v>
      </c>
      <c r="AB19" s="208">
        <v>0</v>
      </c>
      <c r="AC19" s="208">
        <v>0</v>
      </c>
      <c r="AD19" s="208">
        <v>0</v>
      </c>
      <c r="AE19" s="208">
        <v>0</v>
      </c>
      <c r="AF19" s="208">
        <v>0</v>
      </c>
      <c r="AG19" s="208">
        <v>0</v>
      </c>
      <c r="AH19" s="208">
        <v>0</v>
      </c>
      <c r="AI19" s="208">
        <v>0</v>
      </c>
      <c r="AJ19" s="208">
        <v>0</v>
      </c>
      <c r="AK19" s="208">
        <v>0</v>
      </c>
      <c r="AL19" s="208">
        <v>0</v>
      </c>
      <c r="AM19" s="208">
        <v>0</v>
      </c>
      <c r="AN19" s="208">
        <v>0</v>
      </c>
      <c r="AO19" s="208">
        <v>0</v>
      </c>
      <c r="AP19" s="208">
        <v>2000</v>
      </c>
    </row>
    <row r="20" spans="1:44" x14ac:dyDescent="0.25">
      <c r="A20" s="34" t="s">
        <v>70</v>
      </c>
      <c r="B20" s="207">
        <v>0</v>
      </c>
      <c r="C20" s="207">
        <v>0</v>
      </c>
      <c r="D20" s="207">
        <v>700</v>
      </c>
      <c r="E20" s="207">
        <v>0</v>
      </c>
      <c r="F20" s="207">
        <v>0</v>
      </c>
      <c r="G20" s="207">
        <v>600</v>
      </c>
      <c r="H20" s="207">
        <v>0</v>
      </c>
      <c r="I20" s="207">
        <v>0</v>
      </c>
      <c r="J20" s="207">
        <v>0</v>
      </c>
      <c r="K20" s="207">
        <v>700</v>
      </c>
      <c r="L20" s="207">
        <v>0</v>
      </c>
      <c r="M20" s="207">
        <v>0</v>
      </c>
      <c r="N20" s="207">
        <v>0</v>
      </c>
      <c r="O20" s="207">
        <v>0</v>
      </c>
      <c r="P20" s="207">
        <v>0</v>
      </c>
      <c r="Q20" s="207">
        <v>0</v>
      </c>
      <c r="R20" s="207">
        <v>0</v>
      </c>
      <c r="S20" s="207">
        <v>0</v>
      </c>
      <c r="T20" s="207">
        <v>0</v>
      </c>
      <c r="U20" s="207">
        <v>0</v>
      </c>
      <c r="V20" s="207">
        <v>0</v>
      </c>
      <c r="W20" s="207">
        <v>0</v>
      </c>
      <c r="X20" s="207">
        <v>0</v>
      </c>
      <c r="Y20" s="207">
        <v>0</v>
      </c>
      <c r="Z20" s="207">
        <v>0</v>
      </c>
      <c r="AA20" s="207">
        <v>0</v>
      </c>
      <c r="AB20" s="207">
        <v>0</v>
      </c>
      <c r="AC20" s="207">
        <v>0</v>
      </c>
      <c r="AD20" s="207">
        <v>0</v>
      </c>
      <c r="AE20" s="207">
        <v>0</v>
      </c>
      <c r="AF20" s="207">
        <v>0</v>
      </c>
      <c r="AG20" s="207">
        <v>0</v>
      </c>
      <c r="AH20" s="207">
        <v>0</v>
      </c>
      <c r="AI20" s="207">
        <v>0</v>
      </c>
      <c r="AJ20" s="207">
        <v>0</v>
      </c>
      <c r="AK20" s="207">
        <v>0</v>
      </c>
      <c r="AL20" s="207">
        <v>0</v>
      </c>
      <c r="AM20" s="207">
        <v>0</v>
      </c>
      <c r="AN20" s="207">
        <v>0</v>
      </c>
      <c r="AO20" s="207">
        <v>0</v>
      </c>
      <c r="AP20" s="207">
        <v>2000</v>
      </c>
    </row>
    <row r="21" spans="1:44" x14ac:dyDescent="0.25">
      <c r="A21" s="154" t="s">
        <v>164</v>
      </c>
      <c r="B21" s="208">
        <v>38.807821542473661</v>
      </c>
      <c r="C21" s="208">
        <v>46.301512550884851</v>
      </c>
      <c r="D21" s="208">
        <v>46.350401270342481</v>
      </c>
      <c r="E21" s="208">
        <v>44.394190685501556</v>
      </c>
      <c r="F21" s="208">
        <v>43.268980466735236</v>
      </c>
      <c r="G21" s="208">
        <v>55.705770247968928</v>
      </c>
      <c r="H21" s="208">
        <v>52.880757374174451</v>
      </c>
      <c r="I21" s="208">
        <v>50.197465394581279</v>
      </c>
      <c r="J21" s="208">
        <v>50.773469532782435</v>
      </c>
      <c r="K21" s="208">
        <v>46.500388321942246</v>
      </c>
      <c r="L21" s="208">
        <v>38.883488321942245</v>
      </c>
      <c r="M21" s="208">
        <v>33.804488321942245</v>
      </c>
      <c r="N21" s="208">
        <v>25.900488321942248</v>
      </c>
      <c r="O21" s="208">
        <v>25.236488321942247</v>
      </c>
      <c r="P21" s="208">
        <v>24.510345464799393</v>
      </c>
      <c r="Q21" s="208">
        <v>24.510345464799393</v>
      </c>
      <c r="R21" s="208">
        <v>23.992345464799392</v>
      </c>
      <c r="S21" s="208">
        <v>21.191995219300214</v>
      </c>
      <c r="T21" s="208">
        <v>21.130663888274714</v>
      </c>
      <c r="U21" s="208">
        <v>22.471682802748397</v>
      </c>
      <c r="V21" s="208">
        <v>22.470682802748399</v>
      </c>
      <c r="W21" s="208">
        <v>22.408682802748398</v>
      </c>
      <c r="X21" s="208">
        <v>22.408682802748398</v>
      </c>
      <c r="Y21" s="208">
        <v>22.408682802748398</v>
      </c>
      <c r="Z21" s="208">
        <v>22.368682802748406</v>
      </c>
      <c r="AA21" s="208">
        <v>7.2096828027483966</v>
      </c>
      <c r="AB21" s="208">
        <v>7.2096828027483966</v>
      </c>
      <c r="AC21" s="208">
        <v>7.0197406921283934</v>
      </c>
      <c r="AD21" s="208">
        <v>6.6483907087552101</v>
      </c>
      <c r="AE21" s="208">
        <v>4.4329999999999998</v>
      </c>
      <c r="AF21" s="208">
        <v>3.3479999999999999</v>
      </c>
      <c r="AG21" s="208">
        <v>2.9659999999999997</v>
      </c>
      <c r="AH21" s="208">
        <v>2.9659999999999997</v>
      </c>
      <c r="AI21" s="208">
        <v>2.9659999999999997</v>
      </c>
      <c r="AJ21" s="208">
        <v>2.7789999999999999</v>
      </c>
      <c r="AK21" s="208">
        <v>2.7789999999999999</v>
      </c>
      <c r="AL21" s="208">
        <v>2.7789999999999999</v>
      </c>
      <c r="AM21" s="208">
        <v>2.7789999999999999</v>
      </c>
      <c r="AN21" s="208">
        <v>2.7789999999999999</v>
      </c>
      <c r="AO21" s="208">
        <v>0</v>
      </c>
      <c r="AP21" s="208">
        <v>907.54000000000008</v>
      </c>
    </row>
    <row r="22" spans="1:44" x14ac:dyDescent="0.25">
      <c r="A22" s="34" t="s">
        <v>72</v>
      </c>
      <c r="B22" s="207">
        <v>2.75</v>
      </c>
      <c r="C22" s="207">
        <v>2.75</v>
      </c>
      <c r="D22" s="207">
        <v>2.75</v>
      </c>
      <c r="E22" s="207">
        <v>2.75</v>
      </c>
      <c r="F22" s="207">
        <v>2.75</v>
      </c>
      <c r="G22" s="207">
        <v>2.75</v>
      </c>
      <c r="H22" s="207">
        <v>2.75</v>
      </c>
      <c r="I22" s="207">
        <v>2.75</v>
      </c>
      <c r="J22" s="207">
        <v>2.75</v>
      </c>
      <c r="K22" s="207">
        <v>0</v>
      </c>
      <c r="L22" s="207">
        <v>0</v>
      </c>
      <c r="M22" s="207">
        <v>0</v>
      </c>
      <c r="N22" s="207">
        <v>0</v>
      </c>
      <c r="O22" s="207">
        <v>0</v>
      </c>
      <c r="P22" s="207">
        <v>0</v>
      </c>
      <c r="Q22" s="207">
        <v>0</v>
      </c>
      <c r="R22" s="207">
        <v>0</v>
      </c>
      <c r="S22" s="207">
        <v>0</v>
      </c>
      <c r="T22" s="207">
        <v>0</v>
      </c>
      <c r="U22" s="207">
        <v>0</v>
      </c>
      <c r="V22" s="207">
        <v>0</v>
      </c>
      <c r="W22" s="207">
        <v>0</v>
      </c>
      <c r="X22" s="207">
        <v>0</v>
      </c>
      <c r="Y22" s="207">
        <v>0</v>
      </c>
      <c r="Z22" s="207">
        <v>0</v>
      </c>
      <c r="AA22" s="207">
        <v>0</v>
      </c>
      <c r="AB22" s="207">
        <v>0</v>
      </c>
      <c r="AC22" s="207">
        <v>0</v>
      </c>
      <c r="AD22" s="207">
        <v>0</v>
      </c>
      <c r="AE22" s="207">
        <v>0</v>
      </c>
      <c r="AF22" s="207">
        <v>0</v>
      </c>
      <c r="AG22" s="207">
        <v>0</v>
      </c>
      <c r="AH22" s="207">
        <v>0</v>
      </c>
      <c r="AI22" s="207">
        <v>0</v>
      </c>
      <c r="AJ22" s="207">
        <v>0</v>
      </c>
      <c r="AK22" s="207">
        <v>0</v>
      </c>
      <c r="AL22" s="207">
        <v>0</v>
      </c>
      <c r="AM22" s="207">
        <v>0</v>
      </c>
      <c r="AN22" s="207">
        <v>0</v>
      </c>
      <c r="AO22" s="207">
        <v>0</v>
      </c>
      <c r="AP22" s="207">
        <v>24.75</v>
      </c>
    </row>
    <row r="23" spans="1:44" x14ac:dyDescent="0.25">
      <c r="A23" s="34" t="s">
        <v>82</v>
      </c>
      <c r="B23" s="207">
        <v>4.9480000000000004</v>
      </c>
      <c r="C23" s="207">
        <v>4.9480000000000004</v>
      </c>
      <c r="D23" s="207">
        <v>4.9480000000000004</v>
      </c>
      <c r="E23" s="207">
        <v>4.9480000000000004</v>
      </c>
      <c r="F23" s="207">
        <v>2.4740000000000002</v>
      </c>
      <c r="G23" s="207">
        <v>0</v>
      </c>
      <c r="H23" s="207">
        <v>0</v>
      </c>
      <c r="I23" s="207">
        <v>0</v>
      </c>
      <c r="J23" s="207">
        <v>0</v>
      </c>
      <c r="K23" s="207">
        <v>0</v>
      </c>
      <c r="L23" s="207">
        <v>0</v>
      </c>
      <c r="M23" s="207">
        <v>0</v>
      </c>
      <c r="N23" s="207">
        <v>0</v>
      </c>
      <c r="O23" s="207">
        <v>0</v>
      </c>
      <c r="P23" s="207">
        <v>0</v>
      </c>
      <c r="Q23" s="207">
        <v>0</v>
      </c>
      <c r="R23" s="207">
        <v>0</v>
      </c>
      <c r="S23" s="207">
        <v>0</v>
      </c>
      <c r="T23" s="207">
        <v>0</v>
      </c>
      <c r="U23" s="207">
        <v>0</v>
      </c>
      <c r="V23" s="207">
        <v>0</v>
      </c>
      <c r="W23" s="207">
        <v>0</v>
      </c>
      <c r="X23" s="207">
        <v>0</v>
      </c>
      <c r="Y23" s="207">
        <v>0</v>
      </c>
      <c r="Z23" s="207">
        <v>0</v>
      </c>
      <c r="AA23" s="207">
        <v>0</v>
      </c>
      <c r="AB23" s="207">
        <v>0</v>
      </c>
      <c r="AC23" s="207">
        <v>0</v>
      </c>
      <c r="AD23" s="207">
        <v>0</v>
      </c>
      <c r="AE23" s="207">
        <v>0</v>
      </c>
      <c r="AF23" s="207">
        <v>0</v>
      </c>
      <c r="AG23" s="207">
        <v>0</v>
      </c>
      <c r="AH23" s="207">
        <v>0</v>
      </c>
      <c r="AI23" s="207">
        <v>0</v>
      </c>
      <c r="AJ23" s="207">
        <v>0</v>
      </c>
      <c r="AK23" s="207">
        <v>0</v>
      </c>
      <c r="AL23" s="207">
        <v>0</v>
      </c>
      <c r="AM23" s="207">
        <v>0</v>
      </c>
      <c r="AN23" s="207">
        <v>0</v>
      </c>
      <c r="AO23" s="207">
        <v>0</v>
      </c>
      <c r="AP23" s="207">
        <v>22.266000000000002</v>
      </c>
    </row>
    <row r="24" spans="1:44" x14ac:dyDescent="0.25">
      <c r="A24" s="34" t="s">
        <v>73</v>
      </c>
      <c r="B24" s="207">
        <v>10</v>
      </c>
      <c r="C24" s="207">
        <v>15</v>
      </c>
      <c r="D24" s="207">
        <v>15</v>
      </c>
      <c r="E24" s="207">
        <v>15</v>
      </c>
      <c r="F24" s="207">
        <v>15</v>
      </c>
      <c r="G24" s="207">
        <v>30</v>
      </c>
      <c r="H24" s="207">
        <v>27.5</v>
      </c>
      <c r="I24" s="207">
        <v>25</v>
      </c>
      <c r="J24" s="207">
        <v>25</v>
      </c>
      <c r="K24" s="207">
        <v>25</v>
      </c>
      <c r="L24" s="207">
        <v>20</v>
      </c>
      <c r="M24" s="207">
        <v>15</v>
      </c>
      <c r="N24" s="207">
        <v>15</v>
      </c>
      <c r="O24" s="207">
        <v>15</v>
      </c>
      <c r="P24" s="207">
        <v>15</v>
      </c>
      <c r="Q24" s="207">
        <v>15</v>
      </c>
      <c r="R24" s="207">
        <v>15</v>
      </c>
      <c r="S24" s="207">
        <v>15</v>
      </c>
      <c r="T24" s="207">
        <v>15</v>
      </c>
      <c r="U24" s="207">
        <v>15</v>
      </c>
      <c r="V24" s="207">
        <v>15</v>
      </c>
      <c r="W24" s="207">
        <v>15</v>
      </c>
      <c r="X24" s="207">
        <v>15</v>
      </c>
      <c r="Y24" s="207">
        <v>15</v>
      </c>
      <c r="Z24" s="207">
        <v>15</v>
      </c>
      <c r="AA24" s="207">
        <v>0</v>
      </c>
      <c r="AB24" s="207">
        <v>0</v>
      </c>
      <c r="AC24" s="207">
        <v>0</v>
      </c>
      <c r="AD24" s="207">
        <v>0</v>
      </c>
      <c r="AE24" s="207">
        <v>0</v>
      </c>
      <c r="AF24" s="207">
        <v>0</v>
      </c>
      <c r="AG24" s="207">
        <v>0</v>
      </c>
      <c r="AH24" s="207">
        <v>0</v>
      </c>
      <c r="AI24" s="207">
        <v>0</v>
      </c>
      <c r="AJ24" s="207">
        <v>0</v>
      </c>
      <c r="AK24" s="207">
        <v>0</v>
      </c>
      <c r="AL24" s="207">
        <v>0</v>
      </c>
      <c r="AM24" s="207">
        <v>0</v>
      </c>
      <c r="AN24" s="207">
        <v>0</v>
      </c>
      <c r="AO24" s="207">
        <v>0</v>
      </c>
      <c r="AP24" s="207">
        <v>432.5</v>
      </c>
    </row>
    <row r="25" spans="1:44" x14ac:dyDescent="0.25">
      <c r="A25" s="262" t="s">
        <v>74</v>
      </c>
      <c r="B25" s="207">
        <v>2.0419999999999998</v>
      </c>
      <c r="C25" s="207">
        <v>2.0419999999999998</v>
      </c>
      <c r="D25" s="207">
        <v>2.0419999999999998</v>
      </c>
      <c r="E25" s="207">
        <v>0.39700000000000002</v>
      </c>
      <c r="F25" s="207">
        <v>0.39700000000000002</v>
      </c>
      <c r="G25" s="207">
        <v>0.39700000000000002</v>
      </c>
      <c r="H25" s="207">
        <v>0.39700000000000002</v>
      </c>
      <c r="I25" s="207">
        <v>0.39700000000000002</v>
      </c>
      <c r="J25" s="207">
        <v>0.39700000000000002</v>
      </c>
      <c r="K25" s="207">
        <v>0.39700000000000002</v>
      </c>
      <c r="L25" s="207">
        <v>0.39700000000000002</v>
      </c>
      <c r="M25" s="207">
        <v>0.39700000000000002</v>
      </c>
      <c r="N25" s="207">
        <v>0</v>
      </c>
      <c r="O25" s="207">
        <v>0</v>
      </c>
      <c r="P25" s="207">
        <v>0</v>
      </c>
      <c r="Q25" s="207">
        <v>0</v>
      </c>
      <c r="R25" s="207">
        <v>0</v>
      </c>
      <c r="S25" s="207">
        <v>0</v>
      </c>
      <c r="T25" s="207">
        <v>0</v>
      </c>
      <c r="U25" s="207">
        <v>0</v>
      </c>
      <c r="V25" s="207">
        <v>0</v>
      </c>
      <c r="W25" s="207">
        <v>0</v>
      </c>
      <c r="X25" s="207">
        <v>0</v>
      </c>
      <c r="Y25" s="207">
        <v>0</v>
      </c>
      <c r="Z25" s="207">
        <v>0</v>
      </c>
      <c r="AA25" s="207">
        <v>0</v>
      </c>
      <c r="AB25" s="207">
        <v>0</v>
      </c>
      <c r="AC25" s="207">
        <v>0</v>
      </c>
      <c r="AD25" s="207">
        <v>0</v>
      </c>
      <c r="AE25" s="207">
        <v>0</v>
      </c>
      <c r="AF25" s="207">
        <v>0</v>
      </c>
      <c r="AG25" s="207">
        <v>0</v>
      </c>
      <c r="AH25" s="207">
        <v>0</v>
      </c>
      <c r="AI25" s="207">
        <v>0</v>
      </c>
      <c r="AJ25" s="207">
        <v>0</v>
      </c>
      <c r="AK25" s="207">
        <v>0</v>
      </c>
      <c r="AL25" s="207">
        <v>0</v>
      </c>
      <c r="AM25" s="207">
        <v>0</v>
      </c>
      <c r="AN25" s="207">
        <v>0</v>
      </c>
      <c r="AO25" s="207">
        <v>0</v>
      </c>
      <c r="AP25" s="207">
        <v>9.6990000000000016</v>
      </c>
    </row>
    <row r="26" spans="1:44" x14ac:dyDescent="0.25">
      <c r="A26" s="34" t="s">
        <v>75</v>
      </c>
      <c r="B26" s="207">
        <v>2.2949999999999999</v>
      </c>
      <c r="C26" s="207">
        <v>2.2949999999999999</v>
      </c>
      <c r="D26" s="207">
        <v>2.2949999999999999</v>
      </c>
      <c r="E26" s="207">
        <v>2.2949999999999999</v>
      </c>
      <c r="F26" s="207">
        <v>2.2949999999999999</v>
      </c>
      <c r="G26" s="207">
        <v>2.2949999999999999</v>
      </c>
      <c r="H26" s="207">
        <v>2.1749999999999998</v>
      </c>
      <c r="I26" s="207">
        <v>2.056</v>
      </c>
      <c r="J26" s="207">
        <v>2.056</v>
      </c>
      <c r="K26" s="207">
        <v>2.056</v>
      </c>
      <c r="L26" s="207">
        <v>2.056</v>
      </c>
      <c r="M26" s="207">
        <v>1.9770000000000001</v>
      </c>
      <c r="N26" s="207">
        <v>1.194</v>
      </c>
      <c r="O26" s="207">
        <v>1.194</v>
      </c>
      <c r="P26" s="207">
        <v>1.194</v>
      </c>
      <c r="Q26" s="207">
        <v>1.194</v>
      </c>
      <c r="R26" s="207">
        <v>1.194</v>
      </c>
      <c r="S26" s="207">
        <v>1.194</v>
      </c>
      <c r="T26" s="207">
        <v>1.194</v>
      </c>
      <c r="U26" s="207">
        <v>1.194</v>
      </c>
      <c r="V26" s="207">
        <v>1.194</v>
      </c>
      <c r="W26" s="207">
        <v>1.194</v>
      </c>
      <c r="X26" s="207">
        <v>1.194</v>
      </c>
      <c r="Y26" s="207">
        <v>1.194</v>
      </c>
      <c r="Z26" s="207">
        <v>1.194</v>
      </c>
      <c r="AA26" s="207">
        <v>1.194</v>
      </c>
      <c r="AB26" s="207">
        <v>1.194</v>
      </c>
      <c r="AC26" s="207">
        <v>1.177</v>
      </c>
      <c r="AD26" s="207">
        <v>1.161</v>
      </c>
      <c r="AE26" s="207">
        <v>0</v>
      </c>
      <c r="AF26" s="207">
        <v>0</v>
      </c>
      <c r="AG26" s="207">
        <v>0</v>
      </c>
      <c r="AH26" s="207">
        <v>0</v>
      </c>
      <c r="AI26" s="207">
        <v>0</v>
      </c>
      <c r="AJ26" s="207">
        <v>0</v>
      </c>
      <c r="AK26" s="207">
        <v>0</v>
      </c>
      <c r="AL26" s="207">
        <v>0</v>
      </c>
      <c r="AM26" s="207">
        <v>0</v>
      </c>
      <c r="AN26" s="207">
        <v>0</v>
      </c>
      <c r="AO26" s="207">
        <v>0</v>
      </c>
      <c r="AP26" s="207">
        <v>46.39400000000002</v>
      </c>
    </row>
    <row r="27" spans="1:44" x14ac:dyDescent="0.25">
      <c r="A27" s="262" t="s">
        <v>76</v>
      </c>
      <c r="B27" s="207">
        <v>3.1321428571428567</v>
      </c>
      <c r="C27" s="207">
        <v>2.9551428571428566</v>
      </c>
      <c r="D27" s="207">
        <v>2.9551428571428566</v>
      </c>
      <c r="E27" s="207">
        <v>2.0781428571428568</v>
      </c>
      <c r="F27" s="207">
        <v>1.2031428571428571</v>
      </c>
      <c r="G27" s="207">
        <v>1.0641428571428571</v>
      </c>
      <c r="H27" s="207">
        <v>0.92514285714285704</v>
      </c>
      <c r="I27" s="207">
        <v>0.92514285714285704</v>
      </c>
      <c r="J27" s="207">
        <v>0.92514285714285704</v>
      </c>
      <c r="K27" s="207">
        <v>0.92514285714285704</v>
      </c>
      <c r="L27" s="207">
        <v>0.92514285714285704</v>
      </c>
      <c r="M27" s="207">
        <v>0.92514285714285704</v>
      </c>
      <c r="N27" s="207">
        <v>0.92514285714285704</v>
      </c>
      <c r="O27" s="207">
        <v>0.92514285714285704</v>
      </c>
      <c r="P27" s="207">
        <v>0.19900000000000001</v>
      </c>
      <c r="Q27" s="207">
        <v>0.19900000000000001</v>
      </c>
      <c r="R27" s="207">
        <v>0.19900000000000001</v>
      </c>
      <c r="S27" s="207">
        <v>0.19900000000000001</v>
      </c>
      <c r="T27" s="207">
        <v>0.19900000000000001</v>
      </c>
      <c r="U27" s="207">
        <v>0.19900000000000001</v>
      </c>
      <c r="V27" s="207">
        <v>0.19900000000000001</v>
      </c>
      <c r="W27" s="207">
        <v>0.19900000000000001</v>
      </c>
      <c r="X27" s="207">
        <v>0.19900000000000001</v>
      </c>
      <c r="Y27" s="207">
        <v>0.19900000000000001</v>
      </c>
      <c r="Z27" s="207">
        <v>0.15900000000000958</v>
      </c>
      <c r="AA27" s="207">
        <v>0</v>
      </c>
      <c r="AB27" s="207">
        <v>0</v>
      </c>
      <c r="AC27" s="207">
        <v>0</v>
      </c>
      <c r="AD27" s="207">
        <v>0</v>
      </c>
      <c r="AE27" s="207">
        <v>0</v>
      </c>
      <c r="AF27" s="207">
        <v>0</v>
      </c>
      <c r="AG27" s="207">
        <v>0</v>
      </c>
      <c r="AH27" s="207">
        <v>0</v>
      </c>
      <c r="AI27" s="207">
        <v>0</v>
      </c>
      <c r="AJ27" s="207">
        <v>0</v>
      </c>
      <c r="AK27" s="207">
        <v>0</v>
      </c>
      <c r="AL27" s="207">
        <v>0</v>
      </c>
      <c r="AM27" s="207">
        <v>0</v>
      </c>
      <c r="AN27" s="207">
        <v>0</v>
      </c>
      <c r="AO27" s="207">
        <v>0</v>
      </c>
      <c r="AP27" s="207">
        <v>22.938000000000002</v>
      </c>
    </row>
    <row r="28" spans="1:44" x14ac:dyDescent="0.25">
      <c r="A28" s="34" t="s">
        <v>77</v>
      </c>
      <c r="B28" s="207">
        <v>0.23200000000000001</v>
      </c>
      <c r="C28" s="207">
        <v>0.23200000000000001</v>
      </c>
      <c r="D28" s="207">
        <v>0.23200000000000001</v>
      </c>
      <c r="E28" s="207">
        <v>0.23200000000000001</v>
      </c>
      <c r="F28" s="207">
        <v>0.23200000000000001</v>
      </c>
      <c r="G28" s="207">
        <v>0.23200000000000001</v>
      </c>
      <c r="H28" s="207">
        <v>0.11600000000000001</v>
      </c>
      <c r="I28" s="207">
        <v>0</v>
      </c>
      <c r="J28" s="207">
        <v>0</v>
      </c>
      <c r="K28" s="207">
        <v>0</v>
      </c>
      <c r="L28" s="207">
        <v>0</v>
      </c>
      <c r="M28" s="207">
        <v>0</v>
      </c>
      <c r="N28" s="207">
        <v>0</v>
      </c>
      <c r="O28" s="207">
        <v>0</v>
      </c>
      <c r="P28" s="207">
        <v>0</v>
      </c>
      <c r="Q28" s="207">
        <v>0</v>
      </c>
      <c r="R28" s="207">
        <v>0</v>
      </c>
      <c r="S28" s="207">
        <v>0</v>
      </c>
      <c r="T28" s="207">
        <v>0</v>
      </c>
      <c r="U28" s="207">
        <v>0</v>
      </c>
      <c r="V28" s="207">
        <v>0</v>
      </c>
      <c r="W28" s="207">
        <v>0</v>
      </c>
      <c r="X28" s="207">
        <v>0</v>
      </c>
      <c r="Y28" s="207">
        <v>0</v>
      </c>
      <c r="Z28" s="207">
        <v>0</v>
      </c>
      <c r="AA28" s="207">
        <v>0</v>
      </c>
      <c r="AB28" s="207">
        <v>0</v>
      </c>
      <c r="AC28" s="207">
        <v>0</v>
      </c>
      <c r="AD28" s="207">
        <v>0</v>
      </c>
      <c r="AE28" s="207">
        <v>0</v>
      </c>
      <c r="AF28" s="207">
        <v>0</v>
      </c>
      <c r="AG28" s="207">
        <v>0</v>
      </c>
      <c r="AH28" s="207">
        <v>0</v>
      </c>
      <c r="AI28" s="207">
        <v>0</v>
      </c>
      <c r="AJ28" s="207">
        <v>0</v>
      </c>
      <c r="AK28" s="207">
        <v>0</v>
      </c>
      <c r="AL28" s="207">
        <v>0</v>
      </c>
      <c r="AM28" s="207">
        <v>0</v>
      </c>
      <c r="AN28" s="207">
        <v>0</v>
      </c>
      <c r="AO28" s="207">
        <v>0</v>
      </c>
      <c r="AP28" s="207">
        <v>1.5080000000000002</v>
      </c>
    </row>
    <row r="29" spans="1:44" x14ac:dyDescent="0.25">
      <c r="A29" s="34" t="s">
        <v>78</v>
      </c>
      <c r="B29" s="207">
        <v>3.468</v>
      </c>
      <c r="C29" s="207">
        <v>6.8259999999999996</v>
      </c>
      <c r="D29" s="207">
        <v>6.8259999999999996</v>
      </c>
      <c r="E29" s="207">
        <v>6.8259999999999996</v>
      </c>
      <c r="F29" s="207">
        <v>6.8259999999999996</v>
      </c>
      <c r="G29" s="207">
        <v>6.8259999999999996</v>
      </c>
      <c r="H29" s="207">
        <v>6.8259999999999996</v>
      </c>
      <c r="I29" s="207">
        <v>6.8259999999999996</v>
      </c>
      <c r="J29" s="207">
        <v>8.2149999999999999</v>
      </c>
      <c r="K29" s="207">
        <v>9.6050000000000004</v>
      </c>
      <c r="L29" s="207">
        <v>9.6050000000000004</v>
      </c>
      <c r="M29" s="207">
        <v>9.6050000000000004</v>
      </c>
      <c r="N29" s="207">
        <v>3.5449999999999999</v>
      </c>
      <c r="O29" s="207">
        <v>3.5449999999999999</v>
      </c>
      <c r="P29" s="207">
        <v>3.5449999999999999</v>
      </c>
      <c r="Q29" s="207">
        <v>3.5449999999999999</v>
      </c>
      <c r="R29" s="207">
        <v>3.5449999999999999</v>
      </c>
      <c r="S29" s="207">
        <v>3.5449999999999999</v>
      </c>
      <c r="T29" s="207">
        <v>3.5449999999999999</v>
      </c>
      <c r="U29" s="207">
        <v>3.5449999999999999</v>
      </c>
      <c r="V29" s="207">
        <v>3.5449999999999999</v>
      </c>
      <c r="W29" s="207">
        <v>3.5449999999999999</v>
      </c>
      <c r="X29" s="207">
        <v>3.5449999999999999</v>
      </c>
      <c r="Y29" s="207">
        <v>3.5449999999999999</v>
      </c>
      <c r="Z29" s="207">
        <v>3.5449999999999999</v>
      </c>
      <c r="AA29" s="207">
        <v>3.5449999999999999</v>
      </c>
      <c r="AB29" s="207">
        <v>3.5449999999999999</v>
      </c>
      <c r="AC29" s="207">
        <v>3.5449999999999999</v>
      </c>
      <c r="AD29" s="207">
        <v>3.5449999999999999</v>
      </c>
      <c r="AE29" s="207">
        <v>3.5449999999999999</v>
      </c>
      <c r="AF29" s="207">
        <v>3.161</v>
      </c>
      <c r="AG29" s="207">
        <v>2.7789999999999999</v>
      </c>
      <c r="AH29" s="207">
        <v>2.7789999999999999</v>
      </c>
      <c r="AI29" s="207">
        <v>2.7789999999999999</v>
      </c>
      <c r="AJ29" s="207">
        <v>2.7789999999999999</v>
      </c>
      <c r="AK29" s="207">
        <v>2.7789999999999999</v>
      </c>
      <c r="AL29" s="207">
        <v>2.7789999999999999</v>
      </c>
      <c r="AM29" s="207">
        <v>2.7789999999999999</v>
      </c>
      <c r="AN29" s="207">
        <v>2.7789999999999999</v>
      </c>
      <c r="AO29" s="207">
        <v>0</v>
      </c>
      <c r="AP29" s="207">
        <v>177.48299999999995</v>
      </c>
    </row>
    <row r="30" spans="1:44" x14ac:dyDescent="0.25">
      <c r="A30" s="34" t="s">
        <v>79</v>
      </c>
      <c r="B30" s="58">
        <v>2.8340000000000001</v>
      </c>
      <c r="C30" s="58">
        <v>2.194</v>
      </c>
      <c r="D30" s="58">
        <v>2.194</v>
      </c>
      <c r="E30" s="58">
        <v>2.194</v>
      </c>
      <c r="F30" s="58">
        <v>2.194</v>
      </c>
      <c r="G30" s="58">
        <v>2.194</v>
      </c>
      <c r="H30" s="58">
        <v>2.194</v>
      </c>
      <c r="I30" s="58">
        <v>2.194</v>
      </c>
      <c r="J30" s="58">
        <v>1.3280000000000001</v>
      </c>
      <c r="K30" s="58">
        <v>1.3280000000000001</v>
      </c>
      <c r="L30" s="58">
        <v>1.3280000000000001</v>
      </c>
      <c r="M30" s="58">
        <v>1.3280000000000001</v>
      </c>
      <c r="N30" s="58">
        <v>0.66400000000000003</v>
      </c>
      <c r="O30" s="58">
        <v>0</v>
      </c>
      <c r="P30" s="58">
        <v>0</v>
      </c>
      <c r="Q30" s="58">
        <v>0</v>
      </c>
      <c r="R30" s="58">
        <v>0</v>
      </c>
      <c r="S30" s="58">
        <v>0</v>
      </c>
      <c r="T30" s="58">
        <v>0</v>
      </c>
      <c r="U30" s="58">
        <v>0</v>
      </c>
      <c r="V30" s="58">
        <v>0</v>
      </c>
      <c r="W30" s="58">
        <v>0</v>
      </c>
      <c r="X30" s="58">
        <v>0</v>
      </c>
      <c r="Y30" s="58">
        <v>0</v>
      </c>
      <c r="Z30" s="58">
        <v>0</v>
      </c>
      <c r="AA30" s="58">
        <v>0</v>
      </c>
      <c r="AB30" s="58">
        <v>0</v>
      </c>
      <c r="AC30" s="58">
        <v>0</v>
      </c>
      <c r="AD30" s="58">
        <v>0</v>
      </c>
      <c r="AE30" s="58">
        <v>0</v>
      </c>
      <c r="AF30" s="58">
        <v>0</v>
      </c>
      <c r="AG30" s="58">
        <v>0</v>
      </c>
      <c r="AH30" s="58">
        <v>0</v>
      </c>
      <c r="AI30" s="58">
        <v>0</v>
      </c>
      <c r="AJ30" s="58">
        <v>0</v>
      </c>
      <c r="AK30" s="58">
        <v>0</v>
      </c>
      <c r="AL30" s="58">
        <v>0</v>
      </c>
      <c r="AM30" s="58">
        <v>0</v>
      </c>
      <c r="AN30" s="58">
        <v>0</v>
      </c>
      <c r="AO30" s="58">
        <v>0</v>
      </c>
      <c r="AP30" s="58">
        <v>24.167999999999999</v>
      </c>
      <c r="AR30" s="3"/>
    </row>
    <row r="31" spans="1:44" x14ac:dyDescent="0.25">
      <c r="A31" s="34" t="s">
        <v>120</v>
      </c>
      <c r="B31" s="34">
        <v>1.3681147016858046</v>
      </c>
      <c r="C31" s="34">
        <v>1.3681147016858046</v>
      </c>
      <c r="D31" s="34">
        <v>1.3681147016858046</v>
      </c>
      <c r="E31" s="34">
        <v>1.3681147016858046</v>
      </c>
      <c r="F31" s="34">
        <v>1.5551147016858047</v>
      </c>
      <c r="G31" s="34">
        <v>1.5551147016858047</v>
      </c>
      <c r="H31" s="34">
        <v>1.5551147016858047</v>
      </c>
      <c r="I31" s="34">
        <v>1.5561317136814425</v>
      </c>
      <c r="J31" s="34">
        <v>1.5571487256770806</v>
      </c>
      <c r="K31" s="34">
        <v>1.5612454647993921</v>
      </c>
      <c r="L31" s="34">
        <v>1.160345464799392</v>
      </c>
      <c r="M31" s="34">
        <v>1.160345464799392</v>
      </c>
      <c r="N31" s="34">
        <v>1.160345464799392</v>
      </c>
      <c r="O31" s="34">
        <v>1.160345464799392</v>
      </c>
      <c r="P31" s="34">
        <v>1.160345464799392</v>
      </c>
      <c r="Q31" s="34">
        <v>1.160345464799392</v>
      </c>
      <c r="R31" s="34">
        <v>1.160345464799392</v>
      </c>
      <c r="S31" s="34">
        <v>1.1139952193002105</v>
      </c>
      <c r="T31" s="34">
        <v>1.068663888274713</v>
      </c>
      <c r="U31" s="34">
        <v>1.0696828027483973</v>
      </c>
      <c r="V31" s="34">
        <v>1.0696828027483973</v>
      </c>
      <c r="W31" s="34">
        <v>1.0696828027483973</v>
      </c>
      <c r="X31" s="34">
        <v>1.0696828027483973</v>
      </c>
      <c r="Y31" s="34">
        <v>1.0696828027483973</v>
      </c>
      <c r="Z31" s="34">
        <v>1.0696828027483973</v>
      </c>
      <c r="AA31" s="34">
        <v>1.0696828027483973</v>
      </c>
      <c r="AB31" s="34">
        <v>1.0696828027483973</v>
      </c>
      <c r="AC31" s="34">
        <v>0.89674069212839425</v>
      </c>
      <c r="AD31" s="34">
        <v>0.54139070875521123</v>
      </c>
      <c r="AE31" s="34">
        <v>0.187</v>
      </c>
      <c r="AF31" s="34">
        <v>0.187</v>
      </c>
      <c r="AG31" s="34">
        <v>0.187</v>
      </c>
      <c r="AH31" s="34">
        <v>0.187</v>
      </c>
      <c r="AI31" s="34">
        <v>0.187</v>
      </c>
      <c r="AJ31" s="34">
        <v>0</v>
      </c>
      <c r="AK31" s="34">
        <v>0</v>
      </c>
      <c r="AL31" s="34">
        <v>0</v>
      </c>
      <c r="AM31" s="34">
        <v>0</v>
      </c>
      <c r="AN31" s="34">
        <v>0</v>
      </c>
      <c r="AO31" s="34">
        <v>0</v>
      </c>
      <c r="AP31" s="34">
        <v>36.048000000000002</v>
      </c>
    </row>
    <row r="32" spans="1:44" x14ac:dyDescent="0.25">
      <c r="A32" s="34" t="s">
        <v>80</v>
      </c>
      <c r="B32" s="34">
        <v>4.8955639836449985</v>
      </c>
      <c r="C32" s="34">
        <v>4.7862549920561825</v>
      </c>
      <c r="D32" s="34">
        <v>4.8351437115138136</v>
      </c>
      <c r="E32" s="34">
        <v>4.8829331266728868</v>
      </c>
      <c r="F32" s="34">
        <v>4.9307229079065786</v>
      </c>
      <c r="G32" s="34">
        <v>4.9805126891402702</v>
      </c>
      <c r="H32" s="34">
        <v>5.0304998153457925</v>
      </c>
      <c r="I32" s="34">
        <v>5.0811908237569758</v>
      </c>
      <c r="J32" s="34">
        <v>5.1331779499624979</v>
      </c>
      <c r="K32" s="34">
        <v>2.2160000000000002</v>
      </c>
      <c r="L32" s="34">
        <v>0</v>
      </c>
      <c r="M32" s="34">
        <v>0</v>
      </c>
      <c r="N32" s="34">
        <v>0</v>
      </c>
      <c r="O32" s="34">
        <v>0</v>
      </c>
      <c r="P32" s="34">
        <v>0</v>
      </c>
      <c r="Q32" s="34">
        <v>0</v>
      </c>
      <c r="R32" s="34">
        <v>0</v>
      </c>
      <c r="S32" s="34">
        <v>0</v>
      </c>
      <c r="T32" s="34">
        <v>0</v>
      </c>
      <c r="U32" s="34">
        <v>0</v>
      </c>
      <c r="V32" s="34">
        <v>0</v>
      </c>
      <c r="W32" s="34">
        <v>0</v>
      </c>
      <c r="X32" s="34">
        <v>0</v>
      </c>
      <c r="Y32" s="34">
        <v>0</v>
      </c>
      <c r="Z32" s="34">
        <v>0</v>
      </c>
      <c r="AA32" s="34">
        <v>0</v>
      </c>
      <c r="AB32" s="34">
        <v>0</v>
      </c>
      <c r="AC32" s="34">
        <v>0</v>
      </c>
      <c r="AD32" s="34">
        <v>0</v>
      </c>
      <c r="AE32" s="34">
        <v>0</v>
      </c>
      <c r="AF32" s="34">
        <v>0</v>
      </c>
      <c r="AG32" s="34">
        <v>0</v>
      </c>
      <c r="AH32" s="34">
        <v>0</v>
      </c>
      <c r="AI32" s="34">
        <v>0</v>
      </c>
      <c r="AJ32" s="34">
        <v>0</v>
      </c>
      <c r="AK32" s="34">
        <v>0</v>
      </c>
      <c r="AL32" s="34">
        <v>0</v>
      </c>
      <c r="AM32" s="34">
        <v>0</v>
      </c>
      <c r="AN32" s="34">
        <v>0</v>
      </c>
      <c r="AO32" s="34">
        <v>0</v>
      </c>
      <c r="AP32" s="34">
        <v>46.771999999999998</v>
      </c>
    </row>
    <row r="33" spans="1:42" x14ac:dyDescent="0.25">
      <c r="A33" s="34" t="s">
        <v>185</v>
      </c>
      <c r="B33" s="34">
        <v>0.84300000000000008</v>
      </c>
      <c r="C33" s="34">
        <v>0.90500000000000003</v>
      </c>
      <c r="D33" s="34">
        <v>0.90500000000000003</v>
      </c>
      <c r="E33" s="34">
        <v>1.423</v>
      </c>
      <c r="F33" s="34">
        <v>3.4120000000000004</v>
      </c>
      <c r="G33" s="34">
        <v>3.4120000000000004</v>
      </c>
      <c r="H33" s="34">
        <v>3.4120000000000004</v>
      </c>
      <c r="I33" s="34">
        <v>3.4120000000000004</v>
      </c>
      <c r="J33" s="34">
        <v>3.4120000000000004</v>
      </c>
      <c r="K33" s="34">
        <v>3.4120000000000004</v>
      </c>
      <c r="L33" s="34">
        <v>3.4120000000000004</v>
      </c>
      <c r="M33" s="34">
        <v>3.4120000000000004</v>
      </c>
      <c r="N33" s="34">
        <v>3.4120000000000004</v>
      </c>
      <c r="O33" s="34">
        <v>3.4120000000000004</v>
      </c>
      <c r="P33" s="34">
        <v>3.4120000000000004</v>
      </c>
      <c r="Q33" s="34">
        <v>3.4120000000000004</v>
      </c>
      <c r="R33" s="34">
        <v>2.8940000000000001</v>
      </c>
      <c r="S33" s="34">
        <v>0.14000000000000001</v>
      </c>
      <c r="T33" s="34">
        <v>0.124</v>
      </c>
      <c r="U33" s="34">
        <v>1.464</v>
      </c>
      <c r="V33" s="34">
        <v>1.4630000000000001</v>
      </c>
      <c r="W33" s="34">
        <v>1.401</v>
      </c>
      <c r="X33" s="34">
        <v>1.401</v>
      </c>
      <c r="Y33" s="34">
        <v>1.401</v>
      </c>
      <c r="Z33" s="34">
        <v>1.401</v>
      </c>
      <c r="AA33" s="34">
        <v>1.401</v>
      </c>
      <c r="AB33" s="34">
        <v>1.401</v>
      </c>
      <c r="AC33" s="34">
        <v>1.401</v>
      </c>
      <c r="AD33" s="34">
        <v>1.401</v>
      </c>
      <c r="AE33" s="34">
        <v>0.70099999999999996</v>
      </c>
      <c r="AF33" s="34">
        <v>0</v>
      </c>
      <c r="AG33" s="34">
        <v>0</v>
      </c>
      <c r="AH33" s="34">
        <v>0</v>
      </c>
      <c r="AI33" s="34">
        <v>0</v>
      </c>
      <c r="AJ33" s="34">
        <v>0</v>
      </c>
      <c r="AK33" s="34">
        <v>0</v>
      </c>
      <c r="AL33" s="34">
        <v>0</v>
      </c>
      <c r="AM33" s="34">
        <v>0</v>
      </c>
      <c r="AN33" s="34">
        <v>0</v>
      </c>
      <c r="AO33" s="34">
        <v>0</v>
      </c>
      <c r="AP33" s="34">
        <v>63.014000000000003</v>
      </c>
    </row>
    <row r="34" spans="1:42" x14ac:dyDescent="0.25">
      <c r="A34" s="154" t="s">
        <v>37</v>
      </c>
      <c r="B34" s="208">
        <v>20.181999999999999</v>
      </c>
      <c r="C34" s="208">
        <v>19.163</v>
      </c>
      <c r="D34" s="208">
        <v>19.163</v>
      </c>
      <c r="E34" s="208">
        <v>13.652000000000001</v>
      </c>
      <c r="F34" s="208">
        <v>9.9480000000000004</v>
      </c>
      <c r="G34" s="208">
        <v>7.1210000000000004</v>
      </c>
      <c r="H34" s="208">
        <v>5.8029999999999999</v>
      </c>
      <c r="I34" s="208">
        <v>4.9139999999999997</v>
      </c>
      <c r="J34" s="208">
        <v>4.9139999999999997</v>
      </c>
      <c r="K34" s="208">
        <v>4.9139999999999997</v>
      </c>
      <c r="L34" s="208">
        <v>4.9139999999999997</v>
      </c>
      <c r="M34" s="208">
        <v>4.9139999999999997</v>
      </c>
      <c r="N34" s="208">
        <v>4.141</v>
      </c>
      <c r="O34" s="208">
        <v>3.3679999999999999</v>
      </c>
      <c r="P34" s="208">
        <v>0.91800000000000004</v>
      </c>
      <c r="Q34" s="208">
        <v>0.34899999999999998</v>
      </c>
      <c r="R34" s="208">
        <v>0.311</v>
      </c>
      <c r="S34" s="208">
        <v>0</v>
      </c>
      <c r="T34" s="208">
        <v>0</v>
      </c>
      <c r="U34" s="208">
        <v>0</v>
      </c>
      <c r="V34" s="208">
        <v>0</v>
      </c>
      <c r="W34" s="208">
        <v>0</v>
      </c>
      <c r="X34" s="208">
        <v>0</v>
      </c>
      <c r="Y34" s="208">
        <v>0</v>
      </c>
      <c r="Z34" s="208">
        <v>0</v>
      </c>
      <c r="AA34" s="208">
        <v>0</v>
      </c>
      <c r="AB34" s="208">
        <v>0</v>
      </c>
      <c r="AC34" s="208">
        <v>0</v>
      </c>
      <c r="AD34" s="208">
        <v>0</v>
      </c>
      <c r="AE34" s="208">
        <v>0</v>
      </c>
      <c r="AF34" s="208">
        <v>0</v>
      </c>
      <c r="AG34" s="208">
        <v>0</v>
      </c>
      <c r="AH34" s="208">
        <v>0</v>
      </c>
      <c r="AI34" s="208">
        <v>0</v>
      </c>
      <c r="AJ34" s="208">
        <v>0</v>
      </c>
      <c r="AK34" s="208">
        <v>0</v>
      </c>
      <c r="AL34" s="208">
        <v>0</v>
      </c>
      <c r="AM34" s="208">
        <v>0</v>
      </c>
      <c r="AN34" s="208">
        <v>0</v>
      </c>
      <c r="AO34" s="208">
        <v>0</v>
      </c>
      <c r="AP34" s="208">
        <v>128.68900000000002</v>
      </c>
    </row>
    <row r="35" spans="1:42" x14ac:dyDescent="0.25">
      <c r="A35" s="17" t="s">
        <v>290</v>
      </c>
      <c r="B35" s="34">
        <v>0.30299999999999999</v>
      </c>
      <c r="C35" s="34">
        <v>0</v>
      </c>
      <c r="D35" s="34">
        <v>0</v>
      </c>
      <c r="E35" s="34">
        <v>0</v>
      </c>
      <c r="F35" s="34">
        <v>0</v>
      </c>
      <c r="G35" s="34">
        <v>0</v>
      </c>
      <c r="H35" s="34">
        <v>0</v>
      </c>
      <c r="I35" s="34">
        <v>0</v>
      </c>
      <c r="J35" s="34">
        <v>0</v>
      </c>
      <c r="K35" s="34">
        <v>0</v>
      </c>
      <c r="L35" s="34">
        <v>0</v>
      </c>
      <c r="M35" s="34">
        <v>0</v>
      </c>
      <c r="N35" s="34">
        <v>0</v>
      </c>
      <c r="O35" s="34">
        <v>0</v>
      </c>
      <c r="P35" s="34">
        <v>0</v>
      </c>
      <c r="Q35" s="34">
        <v>0</v>
      </c>
      <c r="R35" s="34">
        <v>0</v>
      </c>
      <c r="S35" s="34">
        <v>0</v>
      </c>
      <c r="T35" s="34">
        <v>0</v>
      </c>
      <c r="U35" s="34">
        <v>0</v>
      </c>
      <c r="V35" s="34">
        <v>0</v>
      </c>
      <c r="W35" s="34">
        <v>0</v>
      </c>
      <c r="X35" s="34">
        <v>0</v>
      </c>
      <c r="Y35" s="34">
        <v>0</v>
      </c>
      <c r="Z35" s="34">
        <v>0</v>
      </c>
      <c r="AA35" s="34">
        <v>0</v>
      </c>
      <c r="AB35" s="34">
        <v>0</v>
      </c>
      <c r="AC35" s="34">
        <v>0</v>
      </c>
      <c r="AD35" s="34">
        <v>0</v>
      </c>
      <c r="AE35" s="34">
        <v>0</v>
      </c>
      <c r="AF35" s="34">
        <v>0</v>
      </c>
      <c r="AG35" s="34">
        <v>0</v>
      </c>
      <c r="AH35" s="34">
        <v>0</v>
      </c>
      <c r="AI35" s="34">
        <v>0</v>
      </c>
      <c r="AJ35" s="34">
        <v>0</v>
      </c>
      <c r="AK35" s="34">
        <v>0</v>
      </c>
      <c r="AL35" s="34">
        <v>0</v>
      </c>
      <c r="AM35" s="34">
        <v>0</v>
      </c>
      <c r="AN35" s="34">
        <v>0</v>
      </c>
      <c r="AO35" s="34">
        <v>0</v>
      </c>
      <c r="AP35" s="34">
        <v>0.30299999999999999</v>
      </c>
    </row>
    <row r="36" spans="1:42" x14ac:dyDescent="0.25">
      <c r="A36" s="17" t="s">
        <v>289</v>
      </c>
      <c r="B36" s="34">
        <v>0.95</v>
      </c>
      <c r="C36" s="34">
        <v>0</v>
      </c>
      <c r="D36" s="34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34">
        <v>0</v>
      </c>
      <c r="P36" s="34">
        <v>0</v>
      </c>
      <c r="Q36" s="34">
        <v>0</v>
      </c>
      <c r="R36" s="34">
        <v>0</v>
      </c>
      <c r="S36" s="34">
        <v>0</v>
      </c>
      <c r="T36" s="34">
        <v>0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</v>
      </c>
      <c r="AA36" s="34">
        <v>0</v>
      </c>
      <c r="AB36" s="34">
        <v>0</v>
      </c>
      <c r="AC36" s="34">
        <v>0</v>
      </c>
      <c r="AD36" s="34">
        <v>0</v>
      </c>
      <c r="AE36" s="34">
        <v>0</v>
      </c>
      <c r="AF36" s="34">
        <v>0</v>
      </c>
      <c r="AG36" s="34">
        <v>0</v>
      </c>
      <c r="AH36" s="34">
        <v>0</v>
      </c>
      <c r="AI36" s="34">
        <v>0</v>
      </c>
      <c r="AJ36" s="34">
        <v>0</v>
      </c>
      <c r="AK36" s="34">
        <v>0</v>
      </c>
      <c r="AL36" s="34">
        <v>0</v>
      </c>
      <c r="AM36" s="34">
        <v>0</v>
      </c>
      <c r="AN36" s="34">
        <v>0</v>
      </c>
      <c r="AO36" s="34">
        <v>0</v>
      </c>
      <c r="AP36" s="34">
        <v>0.95</v>
      </c>
    </row>
    <row r="37" spans="1:42" x14ac:dyDescent="0.25">
      <c r="A37" s="34" t="s">
        <v>81</v>
      </c>
      <c r="B37" s="34">
        <v>4.6029999999999998</v>
      </c>
      <c r="C37" s="34">
        <v>4.9139999999999997</v>
      </c>
      <c r="D37" s="34">
        <v>4.9139999999999997</v>
      </c>
      <c r="E37" s="34">
        <v>4.9139999999999997</v>
      </c>
      <c r="F37" s="34">
        <v>4.9139999999999997</v>
      </c>
      <c r="G37" s="34">
        <v>4.9139999999999997</v>
      </c>
      <c r="H37" s="34">
        <v>4.9139999999999997</v>
      </c>
      <c r="I37" s="34">
        <v>4.9139999999999997</v>
      </c>
      <c r="J37" s="34">
        <v>4.9139999999999997</v>
      </c>
      <c r="K37" s="34">
        <v>4.9139999999999997</v>
      </c>
      <c r="L37" s="34">
        <v>4.9139999999999997</v>
      </c>
      <c r="M37" s="34">
        <v>4.9139999999999997</v>
      </c>
      <c r="N37" s="34">
        <v>4.141</v>
      </c>
      <c r="O37" s="34">
        <v>3.3679999999999999</v>
      </c>
      <c r="P37" s="34">
        <v>0.91800000000000004</v>
      </c>
      <c r="Q37" s="34">
        <v>0.34899999999999998</v>
      </c>
      <c r="R37" s="34">
        <v>0.311</v>
      </c>
      <c r="S37" s="34">
        <v>0</v>
      </c>
      <c r="T37" s="34">
        <v>0</v>
      </c>
      <c r="U37" s="34">
        <v>0</v>
      </c>
      <c r="V37" s="34">
        <v>0</v>
      </c>
      <c r="W37" s="34">
        <v>0</v>
      </c>
      <c r="X37" s="34">
        <v>0</v>
      </c>
      <c r="Y37" s="34">
        <v>0</v>
      </c>
      <c r="Z37" s="34">
        <v>0</v>
      </c>
      <c r="AA37" s="34">
        <v>0</v>
      </c>
      <c r="AB37" s="34">
        <v>0</v>
      </c>
      <c r="AC37" s="34">
        <v>0</v>
      </c>
      <c r="AD37" s="34">
        <v>0</v>
      </c>
      <c r="AE37" s="34">
        <v>0</v>
      </c>
      <c r="AF37" s="34">
        <v>0</v>
      </c>
      <c r="AG37" s="34">
        <v>0</v>
      </c>
      <c r="AH37" s="34">
        <v>0</v>
      </c>
      <c r="AI37" s="34">
        <v>0</v>
      </c>
      <c r="AJ37" s="34">
        <v>0</v>
      </c>
      <c r="AK37" s="34">
        <v>0</v>
      </c>
      <c r="AL37" s="34">
        <v>0</v>
      </c>
      <c r="AM37" s="34">
        <v>0</v>
      </c>
      <c r="AN37" s="34">
        <v>0</v>
      </c>
      <c r="AO37" s="34">
        <v>0</v>
      </c>
      <c r="AP37" s="34">
        <v>67.744000000000028</v>
      </c>
    </row>
    <row r="38" spans="1:42" x14ac:dyDescent="0.25">
      <c r="A38" s="17" t="s">
        <v>291</v>
      </c>
      <c r="B38" s="34">
        <v>7.6999999999999999E-2</v>
      </c>
      <c r="C38" s="34">
        <v>0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0</v>
      </c>
      <c r="AH38" s="34">
        <v>0</v>
      </c>
      <c r="AI38" s="34">
        <v>0</v>
      </c>
      <c r="AJ38" s="34">
        <v>0</v>
      </c>
      <c r="AK38" s="34">
        <v>0</v>
      </c>
      <c r="AL38" s="34">
        <v>0</v>
      </c>
      <c r="AM38" s="34">
        <v>0</v>
      </c>
      <c r="AN38" s="34">
        <v>0</v>
      </c>
      <c r="AO38" s="34">
        <v>0</v>
      </c>
      <c r="AP38" s="34">
        <v>7.6999999999999999E-2</v>
      </c>
    </row>
    <row r="39" spans="1:42" x14ac:dyDescent="0.25">
      <c r="A39" s="34" t="s">
        <v>83</v>
      </c>
      <c r="B39" s="34">
        <v>2.2490000000000001</v>
      </c>
      <c r="C39" s="34">
        <v>2.2490000000000001</v>
      </c>
      <c r="D39" s="34">
        <v>2.2490000000000001</v>
      </c>
      <c r="E39" s="34">
        <v>2.2490000000000001</v>
      </c>
      <c r="F39" s="34">
        <v>1.1240000000000001</v>
      </c>
      <c r="G39" s="34">
        <v>0</v>
      </c>
      <c r="H39" s="34">
        <v>0</v>
      </c>
      <c r="I39" s="34">
        <v>0</v>
      </c>
      <c r="J39" s="34">
        <v>0</v>
      </c>
      <c r="K39" s="34">
        <v>0</v>
      </c>
      <c r="L39" s="34">
        <v>0</v>
      </c>
      <c r="M39" s="34">
        <v>0</v>
      </c>
      <c r="N39" s="34">
        <v>0</v>
      </c>
      <c r="O39" s="34">
        <v>0</v>
      </c>
      <c r="P39" s="34">
        <v>0</v>
      </c>
      <c r="Q39" s="34">
        <v>0</v>
      </c>
      <c r="R39" s="34">
        <v>0</v>
      </c>
      <c r="S39" s="34">
        <v>0</v>
      </c>
      <c r="T39" s="34">
        <v>0</v>
      </c>
      <c r="U39" s="34">
        <v>0</v>
      </c>
      <c r="V39" s="34">
        <v>0</v>
      </c>
      <c r="W39" s="34">
        <v>0</v>
      </c>
      <c r="X39" s="34">
        <v>0</v>
      </c>
      <c r="Y39" s="34">
        <v>0</v>
      </c>
      <c r="Z39" s="34">
        <v>0</v>
      </c>
      <c r="AA39" s="34">
        <v>0</v>
      </c>
      <c r="AB39" s="34">
        <v>0</v>
      </c>
      <c r="AC39" s="34">
        <v>0</v>
      </c>
      <c r="AD39" s="34">
        <v>0</v>
      </c>
      <c r="AE39" s="34">
        <v>0</v>
      </c>
      <c r="AF39" s="34">
        <v>0</v>
      </c>
      <c r="AG39" s="34">
        <v>0</v>
      </c>
      <c r="AH39" s="34">
        <v>0</v>
      </c>
      <c r="AI39" s="34">
        <v>0</v>
      </c>
      <c r="AJ39" s="34">
        <v>0</v>
      </c>
      <c r="AK39" s="34">
        <v>0</v>
      </c>
      <c r="AL39" s="34">
        <v>0</v>
      </c>
      <c r="AM39" s="34">
        <v>0</v>
      </c>
      <c r="AN39" s="34">
        <v>0</v>
      </c>
      <c r="AO39" s="34">
        <v>0</v>
      </c>
      <c r="AP39" s="34">
        <v>10.120000000000001</v>
      </c>
    </row>
    <row r="40" spans="1:42" x14ac:dyDescent="0.25">
      <c r="A40" s="262" t="s">
        <v>85</v>
      </c>
      <c r="B40" s="207">
        <v>5.6509999999999998</v>
      </c>
      <c r="C40" s="207">
        <v>5.6509999999999998</v>
      </c>
      <c r="D40" s="207">
        <v>5.6509999999999998</v>
      </c>
      <c r="E40" s="207">
        <v>0.88900000000000001</v>
      </c>
      <c r="F40" s="207">
        <v>0.88900000000000001</v>
      </c>
      <c r="G40" s="207">
        <v>0.88900000000000001</v>
      </c>
      <c r="H40" s="207">
        <v>0.88900000000000001</v>
      </c>
      <c r="I40" s="207">
        <v>0</v>
      </c>
      <c r="J40" s="207">
        <v>0</v>
      </c>
      <c r="K40" s="207">
        <v>0</v>
      </c>
      <c r="L40" s="207">
        <v>0</v>
      </c>
      <c r="M40" s="207">
        <v>0</v>
      </c>
      <c r="N40" s="207">
        <v>0</v>
      </c>
      <c r="O40" s="207">
        <v>0</v>
      </c>
      <c r="P40" s="207">
        <v>0</v>
      </c>
      <c r="Q40" s="207">
        <v>0</v>
      </c>
      <c r="R40" s="207">
        <v>0</v>
      </c>
      <c r="S40" s="207">
        <v>0</v>
      </c>
      <c r="T40" s="207">
        <v>0</v>
      </c>
      <c r="U40" s="207">
        <v>0</v>
      </c>
      <c r="V40" s="207">
        <v>0</v>
      </c>
      <c r="W40" s="207">
        <v>0</v>
      </c>
      <c r="X40" s="207">
        <v>0</v>
      </c>
      <c r="Y40" s="207">
        <v>0</v>
      </c>
      <c r="Z40" s="207">
        <v>0</v>
      </c>
      <c r="AA40" s="207">
        <v>0</v>
      </c>
      <c r="AB40" s="207">
        <v>0</v>
      </c>
      <c r="AC40" s="207">
        <v>0</v>
      </c>
      <c r="AD40" s="207">
        <v>0</v>
      </c>
      <c r="AE40" s="207">
        <v>0</v>
      </c>
      <c r="AF40" s="207">
        <v>0</v>
      </c>
      <c r="AG40" s="207">
        <v>0</v>
      </c>
      <c r="AH40" s="207">
        <v>0</v>
      </c>
      <c r="AI40" s="207">
        <v>0</v>
      </c>
      <c r="AJ40" s="207">
        <v>0</v>
      </c>
      <c r="AK40" s="207">
        <v>0</v>
      </c>
      <c r="AL40" s="207">
        <v>0</v>
      </c>
      <c r="AM40" s="207">
        <v>0</v>
      </c>
      <c r="AN40" s="207">
        <v>0</v>
      </c>
      <c r="AO40" s="207">
        <v>0</v>
      </c>
      <c r="AP40" s="207">
        <v>20.509</v>
      </c>
    </row>
    <row r="41" spans="1:42" x14ac:dyDescent="0.25">
      <c r="A41" s="34" t="s">
        <v>86</v>
      </c>
      <c r="B41" s="34">
        <v>6.3489999999999993</v>
      </c>
      <c r="C41" s="34">
        <v>6.3489999999999993</v>
      </c>
      <c r="D41" s="34">
        <v>6.3489999999999993</v>
      </c>
      <c r="E41" s="34">
        <v>5.6000000000000005</v>
      </c>
      <c r="F41" s="34">
        <v>3.0209999999999999</v>
      </c>
      <c r="G41" s="34">
        <v>1.3180000000000001</v>
      </c>
      <c r="H41" s="34">
        <v>0</v>
      </c>
      <c r="I41" s="34">
        <v>0</v>
      </c>
      <c r="J41" s="34">
        <v>0</v>
      </c>
      <c r="K41" s="34">
        <v>0</v>
      </c>
      <c r="L41" s="34">
        <v>0</v>
      </c>
      <c r="M41" s="34">
        <v>0</v>
      </c>
      <c r="N41" s="34">
        <v>0</v>
      </c>
      <c r="O41" s="34">
        <v>0</v>
      </c>
      <c r="P41" s="34">
        <v>0</v>
      </c>
      <c r="Q41" s="34">
        <v>0</v>
      </c>
      <c r="R41" s="34">
        <v>0</v>
      </c>
      <c r="S41" s="34">
        <v>0</v>
      </c>
      <c r="T41" s="34">
        <v>0</v>
      </c>
      <c r="U41" s="34">
        <v>0</v>
      </c>
      <c r="V41" s="34">
        <v>0</v>
      </c>
      <c r="W41" s="34">
        <v>0</v>
      </c>
      <c r="X41" s="34">
        <v>0</v>
      </c>
      <c r="Y41" s="34">
        <v>0</v>
      </c>
      <c r="Z41" s="34">
        <v>0</v>
      </c>
      <c r="AA41" s="34">
        <v>0</v>
      </c>
      <c r="AB41" s="34">
        <v>0</v>
      </c>
      <c r="AC41" s="34">
        <v>0</v>
      </c>
      <c r="AD41" s="34">
        <v>0</v>
      </c>
      <c r="AE41" s="34">
        <v>0</v>
      </c>
      <c r="AF41" s="34">
        <v>0</v>
      </c>
      <c r="AG41" s="34">
        <v>0</v>
      </c>
      <c r="AH41" s="34">
        <v>0</v>
      </c>
      <c r="AI41" s="34">
        <v>0</v>
      </c>
      <c r="AJ41" s="34">
        <v>0</v>
      </c>
      <c r="AK41" s="34">
        <v>0</v>
      </c>
      <c r="AL41" s="34">
        <v>0</v>
      </c>
      <c r="AM41" s="34">
        <v>0</v>
      </c>
      <c r="AN41" s="34">
        <v>0</v>
      </c>
      <c r="AO41" s="34">
        <v>0</v>
      </c>
      <c r="AP41" s="34">
        <v>28.985999999999997</v>
      </c>
    </row>
    <row r="42" spans="1:42" x14ac:dyDescent="0.25">
      <c r="A42" s="154" t="s">
        <v>190</v>
      </c>
      <c r="B42" s="208">
        <v>1.484</v>
      </c>
      <c r="C42" s="208">
        <v>0</v>
      </c>
      <c r="D42" s="208">
        <v>0</v>
      </c>
      <c r="E42" s="208">
        <v>0</v>
      </c>
      <c r="F42" s="208">
        <v>0</v>
      </c>
      <c r="G42" s="208">
        <v>0</v>
      </c>
      <c r="H42" s="208">
        <v>0</v>
      </c>
      <c r="I42" s="208">
        <v>0</v>
      </c>
      <c r="J42" s="208">
        <v>0</v>
      </c>
      <c r="K42" s="208">
        <v>0</v>
      </c>
      <c r="L42" s="208">
        <v>0</v>
      </c>
      <c r="M42" s="208">
        <v>0</v>
      </c>
      <c r="N42" s="208">
        <v>0</v>
      </c>
      <c r="O42" s="208">
        <v>0</v>
      </c>
      <c r="P42" s="208">
        <v>0</v>
      </c>
      <c r="Q42" s="208">
        <v>0</v>
      </c>
      <c r="R42" s="208">
        <v>0</v>
      </c>
      <c r="S42" s="208">
        <v>0</v>
      </c>
      <c r="T42" s="208">
        <v>0</v>
      </c>
      <c r="U42" s="208">
        <v>0</v>
      </c>
      <c r="V42" s="208">
        <v>0</v>
      </c>
      <c r="W42" s="208">
        <v>0</v>
      </c>
      <c r="X42" s="208">
        <v>0</v>
      </c>
      <c r="Y42" s="208">
        <v>0</v>
      </c>
      <c r="Z42" s="208">
        <v>0</v>
      </c>
      <c r="AA42" s="208">
        <v>0</v>
      </c>
      <c r="AB42" s="208">
        <v>0</v>
      </c>
      <c r="AC42" s="208">
        <v>0</v>
      </c>
      <c r="AD42" s="208">
        <v>0</v>
      </c>
      <c r="AE42" s="208">
        <v>0</v>
      </c>
      <c r="AF42" s="208">
        <v>0</v>
      </c>
      <c r="AG42" s="208">
        <v>0</v>
      </c>
      <c r="AH42" s="208">
        <v>0</v>
      </c>
      <c r="AI42" s="208">
        <v>0</v>
      </c>
      <c r="AJ42" s="208">
        <v>0</v>
      </c>
      <c r="AK42" s="208">
        <v>0</v>
      </c>
      <c r="AL42" s="208">
        <v>0</v>
      </c>
      <c r="AM42" s="208">
        <v>0</v>
      </c>
      <c r="AN42" s="208">
        <v>0</v>
      </c>
      <c r="AO42" s="208">
        <v>0</v>
      </c>
      <c r="AP42" s="208">
        <v>1.484</v>
      </c>
    </row>
    <row r="43" spans="1:42" s="17" customFormat="1" x14ac:dyDescent="0.25">
      <c r="A43" s="17" t="s">
        <v>292</v>
      </c>
      <c r="B43" s="34">
        <v>1.484</v>
      </c>
      <c r="C43" s="34">
        <v>0</v>
      </c>
      <c r="D43" s="34">
        <v>0</v>
      </c>
      <c r="E43" s="34">
        <v>0</v>
      </c>
      <c r="F43" s="34">
        <v>0</v>
      </c>
      <c r="G43" s="34">
        <v>0</v>
      </c>
      <c r="H43" s="34">
        <v>0</v>
      </c>
      <c r="I43" s="34">
        <v>0</v>
      </c>
      <c r="J43" s="34">
        <v>0</v>
      </c>
      <c r="K43" s="34">
        <v>0</v>
      </c>
      <c r="L43" s="34">
        <v>0</v>
      </c>
      <c r="M43" s="34">
        <v>0</v>
      </c>
      <c r="N43" s="34">
        <v>0</v>
      </c>
      <c r="O43" s="34">
        <v>0</v>
      </c>
      <c r="P43" s="34">
        <v>0</v>
      </c>
      <c r="Q43" s="34">
        <v>0</v>
      </c>
      <c r="R43" s="34">
        <v>0</v>
      </c>
      <c r="S43" s="34">
        <v>0</v>
      </c>
      <c r="T43" s="34">
        <v>0</v>
      </c>
      <c r="U43" s="34">
        <v>0</v>
      </c>
      <c r="V43" s="34">
        <v>0</v>
      </c>
      <c r="W43" s="34">
        <v>0</v>
      </c>
      <c r="X43" s="34">
        <v>0</v>
      </c>
      <c r="Y43" s="34">
        <v>0</v>
      </c>
      <c r="Z43" s="34">
        <v>0</v>
      </c>
      <c r="AA43" s="34">
        <v>0</v>
      </c>
      <c r="AB43" s="34">
        <v>0</v>
      </c>
      <c r="AC43" s="34">
        <v>0</v>
      </c>
      <c r="AD43" s="34">
        <v>0</v>
      </c>
      <c r="AE43" s="34">
        <v>0</v>
      </c>
      <c r="AF43" s="34">
        <v>0</v>
      </c>
      <c r="AG43" s="34">
        <v>0</v>
      </c>
      <c r="AH43" s="34">
        <v>0</v>
      </c>
      <c r="AI43" s="34">
        <v>0</v>
      </c>
      <c r="AJ43" s="34">
        <v>0</v>
      </c>
      <c r="AK43" s="34">
        <v>0</v>
      </c>
      <c r="AL43" s="34">
        <v>0</v>
      </c>
      <c r="AM43" s="34">
        <v>0</v>
      </c>
      <c r="AN43" s="34">
        <v>0</v>
      </c>
      <c r="AO43" s="34">
        <v>0</v>
      </c>
      <c r="AP43" s="34">
        <v>1.484</v>
      </c>
    </row>
    <row r="44" spans="1:42" x14ac:dyDescent="0.25">
      <c r="A44" s="120" t="s">
        <v>194</v>
      </c>
      <c r="B44" s="209">
        <v>386.70300000000009</v>
      </c>
      <c r="C44" s="209">
        <v>372.05700000000002</v>
      </c>
      <c r="D44" s="209">
        <v>334.07099999999997</v>
      </c>
      <c r="E44" s="209">
        <v>296.38400000000013</v>
      </c>
      <c r="F44" s="209">
        <v>281.08100000000007</v>
      </c>
      <c r="G44" s="209">
        <v>250.20700000000002</v>
      </c>
      <c r="H44" s="209">
        <v>218.411</v>
      </c>
      <c r="I44" s="209">
        <v>204.10799999999998</v>
      </c>
      <c r="J44" s="209">
        <v>189.41000000000003</v>
      </c>
      <c r="K44" s="209">
        <v>174.86500000000001</v>
      </c>
      <c r="L44" s="209">
        <v>100.26800000000001</v>
      </c>
      <c r="M44" s="209">
        <v>86.708000000000027</v>
      </c>
      <c r="N44" s="209">
        <v>73.556999999999988</v>
      </c>
      <c r="O44" s="209">
        <v>59.580000000000005</v>
      </c>
      <c r="P44" s="209">
        <v>48.620000000000005</v>
      </c>
      <c r="Q44" s="209">
        <v>38.561999999999991</v>
      </c>
      <c r="R44" s="209">
        <v>29.631999999999994</v>
      </c>
      <c r="S44" s="209">
        <v>23.161999999999995</v>
      </c>
      <c r="T44" s="209">
        <v>18.107999999999997</v>
      </c>
      <c r="U44" s="209">
        <v>14.792000000000002</v>
      </c>
      <c r="V44" s="209">
        <v>12.03</v>
      </c>
      <c r="W44" s="209">
        <v>10.016999999999999</v>
      </c>
      <c r="X44" s="209">
        <v>8.2449999999999992</v>
      </c>
      <c r="Y44" s="209">
        <v>6.6039999999999983</v>
      </c>
      <c r="Z44" s="209">
        <v>4.948999999999999</v>
      </c>
      <c r="AA44" s="209">
        <v>3.6979999999999991</v>
      </c>
      <c r="AB44" s="209">
        <v>3.1309999999999993</v>
      </c>
      <c r="AC44" s="209">
        <v>2.8669999999999991</v>
      </c>
      <c r="AD44" s="209">
        <v>2.6089999999999991</v>
      </c>
      <c r="AE44" s="209">
        <v>2.4939999999999993</v>
      </c>
      <c r="AF44" s="209">
        <v>2.3469999999999995</v>
      </c>
      <c r="AG44" s="209">
        <v>2.0820000000000003</v>
      </c>
      <c r="AH44" s="209">
        <v>1.877</v>
      </c>
      <c r="AI44" s="209">
        <v>1.6959999999999995</v>
      </c>
      <c r="AJ44" s="209">
        <v>1.1700000000000002</v>
      </c>
      <c r="AK44" s="209">
        <v>0.7370000000000001</v>
      </c>
      <c r="AL44" s="209">
        <v>0.4920000000000001</v>
      </c>
      <c r="AM44" s="209">
        <v>0.28899999999999992</v>
      </c>
      <c r="AN44" s="209">
        <v>0.127</v>
      </c>
      <c r="AO44" s="209">
        <v>1.0999999999999999E-2</v>
      </c>
      <c r="AP44" s="209">
        <v>3267.7579999999998</v>
      </c>
    </row>
    <row r="45" spans="1:42" x14ac:dyDescent="0.25">
      <c r="A45" s="154" t="s">
        <v>87</v>
      </c>
      <c r="B45" s="208">
        <v>211.1880000000001</v>
      </c>
      <c r="C45" s="208">
        <v>198.32800000000006</v>
      </c>
      <c r="D45" s="208">
        <v>184.17300000000006</v>
      </c>
      <c r="E45" s="208">
        <v>170.18100000000004</v>
      </c>
      <c r="F45" s="208">
        <v>156.74300000000002</v>
      </c>
      <c r="G45" s="208">
        <v>144.55700000000002</v>
      </c>
      <c r="H45" s="208">
        <v>132.11799999999999</v>
      </c>
      <c r="I45" s="208">
        <v>119.99299999999999</v>
      </c>
      <c r="J45" s="208">
        <v>107.48299999999999</v>
      </c>
      <c r="K45" s="208">
        <v>95.290999999999983</v>
      </c>
      <c r="L45" s="208">
        <v>83.135000000000019</v>
      </c>
      <c r="M45" s="208">
        <v>71.083000000000027</v>
      </c>
      <c r="N45" s="208">
        <v>59.356999999999978</v>
      </c>
      <c r="O45" s="208">
        <v>46.654000000000003</v>
      </c>
      <c r="P45" s="208">
        <v>36.908000000000001</v>
      </c>
      <c r="Q45" s="208">
        <v>27.894000000000002</v>
      </c>
      <c r="R45" s="208">
        <v>20.05299999999999</v>
      </c>
      <c r="S45" s="208">
        <v>14.626999999999997</v>
      </c>
      <c r="T45" s="208">
        <v>10.602999999999998</v>
      </c>
      <c r="U45" s="208">
        <v>8.2960000000000012</v>
      </c>
      <c r="V45" s="208">
        <v>6.5829999999999984</v>
      </c>
      <c r="W45" s="208">
        <v>5.6</v>
      </c>
      <c r="X45" s="208">
        <v>4.8579999999999997</v>
      </c>
      <c r="Y45" s="208">
        <v>4.238999999999999</v>
      </c>
      <c r="Z45" s="208">
        <v>3.6199999999999988</v>
      </c>
      <c r="AA45" s="208">
        <v>3.177999999999999</v>
      </c>
      <c r="AB45" s="208">
        <v>2.6569999999999991</v>
      </c>
      <c r="AC45" s="208">
        <v>2.4349999999999992</v>
      </c>
      <c r="AD45" s="208">
        <v>2.2199999999999993</v>
      </c>
      <c r="AE45" s="208">
        <v>2.1449999999999991</v>
      </c>
      <c r="AF45" s="208">
        <v>2.0369999999999995</v>
      </c>
      <c r="AG45" s="208">
        <v>1.8080000000000003</v>
      </c>
      <c r="AH45" s="208">
        <v>1.64</v>
      </c>
      <c r="AI45" s="208">
        <v>1.4949999999999997</v>
      </c>
      <c r="AJ45" s="208">
        <v>1.0050000000000001</v>
      </c>
      <c r="AK45" s="208">
        <v>0.60600000000000009</v>
      </c>
      <c r="AL45" s="208">
        <v>0.39600000000000007</v>
      </c>
      <c r="AM45" s="208">
        <v>0.22799999999999995</v>
      </c>
      <c r="AN45" s="208">
        <v>0.10100000000000001</v>
      </c>
      <c r="AO45" s="208">
        <v>1.0999999999999999E-2</v>
      </c>
      <c r="AP45" s="208">
        <v>1945.5270000000003</v>
      </c>
    </row>
    <row r="46" spans="1:42" x14ac:dyDescent="0.25">
      <c r="A46" s="34" t="s">
        <v>64</v>
      </c>
      <c r="B46" s="34">
        <v>109.80600000000003</v>
      </c>
      <c r="C46" s="34">
        <v>100.82800000000002</v>
      </c>
      <c r="D46" s="34">
        <v>91.76</v>
      </c>
      <c r="E46" s="34">
        <v>82.896000000000001</v>
      </c>
      <c r="F46" s="34">
        <v>75.244000000000014</v>
      </c>
      <c r="G46" s="34">
        <v>68.805999999999997</v>
      </c>
      <c r="H46" s="34">
        <v>62.168999999999983</v>
      </c>
      <c r="I46" s="34">
        <v>55.79999999999999</v>
      </c>
      <c r="J46" s="34">
        <v>49.243000000000002</v>
      </c>
      <c r="K46" s="34">
        <v>42.877999999999993</v>
      </c>
      <c r="L46" s="34">
        <v>36.543000000000006</v>
      </c>
      <c r="M46" s="34">
        <v>30.302</v>
      </c>
      <c r="N46" s="34">
        <v>24.442999999999998</v>
      </c>
      <c r="O46" s="34">
        <v>17.330000000000002</v>
      </c>
      <c r="P46" s="34">
        <v>12.680999999999999</v>
      </c>
      <c r="Q46" s="34">
        <v>8.1720000000000006</v>
      </c>
      <c r="R46" s="34">
        <v>4.4320000000000004</v>
      </c>
      <c r="S46" s="34">
        <v>2.3490000000000002</v>
      </c>
      <c r="T46" s="34">
        <v>0.88200000000000001</v>
      </c>
      <c r="U46" s="34">
        <v>0.42900000000000005</v>
      </c>
      <c r="V46" s="34">
        <v>7.9000000000000001E-2</v>
      </c>
      <c r="W46" s="34">
        <v>4.2999999999999997E-2</v>
      </c>
      <c r="X46" s="34">
        <v>2.9000000000000001E-2</v>
      </c>
      <c r="Y46" s="34">
        <v>1.7999999999999999E-2</v>
      </c>
      <c r="Z46" s="34">
        <v>8.0000000000000002E-3</v>
      </c>
      <c r="AA46" s="34">
        <v>0</v>
      </c>
      <c r="AB46" s="34">
        <v>0</v>
      </c>
      <c r="AC46" s="34">
        <v>0</v>
      </c>
      <c r="AD46" s="34">
        <v>0</v>
      </c>
      <c r="AE46" s="34">
        <v>0</v>
      </c>
      <c r="AF46" s="34">
        <v>0</v>
      </c>
      <c r="AG46" s="34">
        <v>0</v>
      </c>
      <c r="AH46" s="34">
        <v>0</v>
      </c>
      <c r="AI46" s="34">
        <v>0</v>
      </c>
      <c r="AJ46" s="34">
        <v>0</v>
      </c>
      <c r="AK46" s="34">
        <v>0</v>
      </c>
      <c r="AL46" s="34">
        <v>0</v>
      </c>
      <c r="AM46" s="34">
        <v>0</v>
      </c>
      <c r="AN46" s="34">
        <v>0</v>
      </c>
      <c r="AO46" s="34">
        <v>0</v>
      </c>
      <c r="AP46" s="34">
        <v>877.17</v>
      </c>
    </row>
    <row r="47" spans="1:42" x14ac:dyDescent="0.25">
      <c r="A47" s="34" t="s">
        <v>65</v>
      </c>
      <c r="B47" s="34">
        <v>90.640000000000086</v>
      </c>
      <c r="C47" s="34">
        <v>86.728000000000051</v>
      </c>
      <c r="D47" s="34">
        <v>82.06500000000004</v>
      </c>
      <c r="E47" s="34">
        <v>77.424000000000021</v>
      </c>
      <c r="F47" s="34">
        <v>72.153999999999996</v>
      </c>
      <c r="G47" s="34">
        <v>66.929000000000002</v>
      </c>
      <c r="H47" s="34">
        <v>61.671999999999997</v>
      </c>
      <c r="I47" s="34">
        <v>56.472000000000001</v>
      </c>
      <c r="J47" s="34">
        <v>51.057999999999993</v>
      </c>
      <c r="K47" s="34">
        <v>45.773999999999994</v>
      </c>
      <c r="L47" s="34">
        <v>40.484000000000009</v>
      </c>
      <c r="M47" s="34">
        <v>35.203000000000017</v>
      </c>
      <c r="N47" s="34">
        <v>29.853999999999989</v>
      </c>
      <c r="O47" s="34">
        <v>24.695000000000007</v>
      </c>
      <c r="P47" s="34">
        <v>19.981000000000002</v>
      </c>
      <c r="Q47" s="34">
        <v>15.842000000000001</v>
      </c>
      <c r="R47" s="34">
        <v>12.041999999999991</v>
      </c>
      <c r="S47" s="34">
        <v>8.9539999999999971</v>
      </c>
      <c r="T47" s="34">
        <v>6.6429999999999971</v>
      </c>
      <c r="U47" s="34">
        <v>5.0280000000000014</v>
      </c>
      <c r="V47" s="34">
        <v>3.9579999999999984</v>
      </c>
      <c r="W47" s="34">
        <v>3.3819999999999992</v>
      </c>
      <c r="X47" s="34">
        <v>3.0879999999999996</v>
      </c>
      <c r="Y47" s="34">
        <v>2.9539999999999988</v>
      </c>
      <c r="Z47" s="34">
        <v>2.8249999999999988</v>
      </c>
      <c r="AA47" s="34">
        <v>2.774999999999999</v>
      </c>
      <c r="AB47" s="34">
        <v>2.4909999999999992</v>
      </c>
      <c r="AC47" s="34">
        <v>2.387999999999999</v>
      </c>
      <c r="AD47" s="34">
        <v>2.2089999999999992</v>
      </c>
      <c r="AE47" s="34">
        <v>2.1449999999999991</v>
      </c>
      <c r="AF47" s="34">
        <v>2.0369999999999995</v>
      </c>
      <c r="AG47" s="34">
        <v>1.8080000000000003</v>
      </c>
      <c r="AH47" s="34">
        <v>1.64</v>
      </c>
      <c r="AI47" s="34">
        <v>1.4949999999999997</v>
      </c>
      <c r="AJ47" s="34">
        <v>1.0050000000000001</v>
      </c>
      <c r="AK47" s="34">
        <v>0.60600000000000009</v>
      </c>
      <c r="AL47" s="34">
        <v>0.39600000000000007</v>
      </c>
      <c r="AM47" s="34">
        <v>0.22799999999999995</v>
      </c>
      <c r="AN47" s="34">
        <v>0.10100000000000001</v>
      </c>
      <c r="AO47" s="34">
        <v>1.0999999999999999E-2</v>
      </c>
      <c r="AP47" s="34">
        <v>927.18400000000008</v>
      </c>
    </row>
    <row r="48" spans="1:42" x14ac:dyDescent="0.25">
      <c r="A48" s="34" t="s">
        <v>66</v>
      </c>
      <c r="B48" s="34">
        <v>2.4E-2</v>
      </c>
      <c r="C48" s="34">
        <v>1.4999999999999999E-2</v>
      </c>
      <c r="D48" s="34">
        <v>5.0000000000000001E-3</v>
      </c>
      <c r="E48" s="34">
        <v>0</v>
      </c>
      <c r="F48" s="34">
        <v>0</v>
      </c>
      <c r="G48" s="34">
        <v>0</v>
      </c>
      <c r="H48" s="34">
        <v>0</v>
      </c>
      <c r="I48" s="34">
        <v>0</v>
      </c>
      <c r="J48" s="34">
        <v>0</v>
      </c>
      <c r="K48" s="34">
        <v>0</v>
      </c>
      <c r="L48" s="34">
        <v>0</v>
      </c>
      <c r="M48" s="34">
        <v>0</v>
      </c>
      <c r="N48" s="34">
        <v>0</v>
      </c>
      <c r="O48" s="34">
        <v>0</v>
      </c>
      <c r="P48" s="34">
        <v>0</v>
      </c>
      <c r="Q48" s="34">
        <v>0</v>
      </c>
      <c r="R48" s="34">
        <v>0</v>
      </c>
      <c r="S48" s="34">
        <v>0</v>
      </c>
      <c r="T48" s="34">
        <v>0</v>
      </c>
      <c r="U48" s="34">
        <v>0</v>
      </c>
      <c r="V48" s="34">
        <v>0</v>
      </c>
      <c r="W48" s="34">
        <v>0</v>
      </c>
      <c r="X48" s="34">
        <v>0</v>
      </c>
      <c r="Y48" s="34">
        <v>0</v>
      </c>
      <c r="Z48" s="34">
        <v>0</v>
      </c>
      <c r="AA48" s="34">
        <v>0</v>
      </c>
      <c r="AB48" s="34">
        <v>0</v>
      </c>
      <c r="AC48" s="34">
        <v>0</v>
      </c>
      <c r="AD48" s="34">
        <v>0</v>
      </c>
      <c r="AE48" s="34">
        <v>0</v>
      </c>
      <c r="AF48" s="34">
        <v>0</v>
      </c>
      <c r="AG48" s="34">
        <v>0</v>
      </c>
      <c r="AH48" s="34">
        <v>0</v>
      </c>
      <c r="AI48" s="34">
        <v>0</v>
      </c>
      <c r="AJ48" s="34">
        <v>0</v>
      </c>
      <c r="AK48" s="34">
        <v>0</v>
      </c>
      <c r="AL48" s="34">
        <v>0</v>
      </c>
      <c r="AM48" s="34">
        <v>0</v>
      </c>
      <c r="AN48" s="34">
        <v>0</v>
      </c>
      <c r="AO48" s="34">
        <v>0</v>
      </c>
      <c r="AP48" s="34">
        <v>4.3999999999999997E-2</v>
      </c>
    </row>
    <row r="49" spans="1:42" x14ac:dyDescent="0.25">
      <c r="A49" s="262" t="s">
        <v>67</v>
      </c>
      <c r="B49" s="207">
        <v>9.8019999999999996</v>
      </c>
      <c r="C49" s="207">
        <v>9.9579999999999984</v>
      </c>
      <c r="D49" s="207">
        <v>9.6449999999999996</v>
      </c>
      <c r="E49" s="207">
        <v>9.2639999999999993</v>
      </c>
      <c r="F49" s="207">
        <v>8.8519999999999985</v>
      </c>
      <c r="G49" s="207">
        <v>8.423</v>
      </c>
      <c r="H49" s="207">
        <v>7.96</v>
      </c>
      <c r="I49" s="207">
        <v>7.4789999999999992</v>
      </c>
      <c r="J49" s="207">
        <v>6.9939999999999998</v>
      </c>
      <c r="K49" s="207">
        <v>6.4989999999999997</v>
      </c>
      <c r="L49" s="207">
        <v>6.0089999999999995</v>
      </c>
      <c r="M49" s="207">
        <v>5.5179999999999998</v>
      </c>
      <c r="N49" s="207">
        <v>5.0409999999999995</v>
      </c>
      <c r="O49" s="207">
        <v>4.6220000000000008</v>
      </c>
      <c r="P49" s="207">
        <v>4.2409999999999997</v>
      </c>
      <c r="Q49" s="207">
        <v>3.8780000000000001</v>
      </c>
      <c r="R49" s="207">
        <v>3.5789999999999993</v>
      </c>
      <c r="S49" s="207">
        <v>3.3239999999999998</v>
      </c>
      <c r="T49" s="207">
        <v>3.0780000000000003</v>
      </c>
      <c r="U49" s="207">
        <v>2.8389999999999995</v>
      </c>
      <c r="V49" s="207">
        <v>2.5460000000000003</v>
      </c>
      <c r="W49" s="207">
        <v>2.1749999999999998</v>
      </c>
      <c r="X49" s="207">
        <v>1.7410000000000001</v>
      </c>
      <c r="Y49" s="207">
        <v>1.2669999999999999</v>
      </c>
      <c r="Z49" s="207">
        <v>0.78700000000000003</v>
      </c>
      <c r="AA49" s="207">
        <v>0.40299999999999997</v>
      </c>
      <c r="AB49" s="207">
        <v>0.16600000000000001</v>
      </c>
      <c r="AC49" s="207">
        <v>4.7E-2</v>
      </c>
      <c r="AD49" s="207">
        <v>1.0999999999999999E-2</v>
      </c>
      <c r="AE49" s="207">
        <v>0</v>
      </c>
      <c r="AF49" s="207">
        <v>0</v>
      </c>
      <c r="AG49" s="207">
        <v>0</v>
      </c>
      <c r="AH49" s="207">
        <v>0</v>
      </c>
      <c r="AI49" s="207">
        <v>0</v>
      </c>
      <c r="AJ49" s="207">
        <v>0</v>
      </c>
      <c r="AK49" s="207">
        <v>0</v>
      </c>
      <c r="AL49" s="207">
        <v>0</v>
      </c>
      <c r="AM49" s="207">
        <v>0</v>
      </c>
      <c r="AN49" s="207">
        <v>0</v>
      </c>
      <c r="AO49" s="207">
        <v>0</v>
      </c>
      <c r="AP49" s="207">
        <v>136.14800000000002</v>
      </c>
    </row>
    <row r="50" spans="1:42" x14ac:dyDescent="0.25">
      <c r="A50" s="34" t="s">
        <v>69</v>
      </c>
      <c r="B50" s="34">
        <v>0.91600000000000015</v>
      </c>
      <c r="C50" s="34">
        <v>0.79900000000000004</v>
      </c>
      <c r="D50" s="34">
        <v>0.69800000000000006</v>
      </c>
      <c r="E50" s="34">
        <v>0.59699999999999998</v>
      </c>
      <c r="F50" s="34">
        <v>0.49299999999999999</v>
      </c>
      <c r="G50" s="34">
        <v>0.39900000000000002</v>
      </c>
      <c r="H50" s="34">
        <v>0.31700000000000006</v>
      </c>
      <c r="I50" s="34">
        <v>0.24199999999999999</v>
      </c>
      <c r="J50" s="34">
        <v>0.188</v>
      </c>
      <c r="K50" s="34">
        <v>0.13999999999999999</v>
      </c>
      <c r="L50" s="34">
        <v>9.9000000000000005E-2</v>
      </c>
      <c r="M50" s="34">
        <v>0.06</v>
      </c>
      <c r="N50" s="34">
        <v>1.9E-2</v>
      </c>
      <c r="O50" s="34">
        <v>7.0000000000000001E-3</v>
      </c>
      <c r="P50" s="34">
        <v>5.0000000000000001E-3</v>
      </c>
      <c r="Q50" s="34">
        <v>2E-3</v>
      </c>
      <c r="R50" s="34">
        <v>0</v>
      </c>
      <c r="S50" s="34">
        <v>0</v>
      </c>
      <c r="T50" s="34">
        <v>0</v>
      </c>
      <c r="U50" s="34">
        <v>0</v>
      </c>
      <c r="V50" s="34">
        <v>0</v>
      </c>
      <c r="W50" s="34">
        <v>0</v>
      </c>
      <c r="X50" s="34">
        <v>0</v>
      </c>
      <c r="Y50" s="34">
        <v>0</v>
      </c>
      <c r="Z50" s="34">
        <v>0</v>
      </c>
      <c r="AA50" s="34">
        <v>0</v>
      </c>
      <c r="AB50" s="34">
        <v>0</v>
      </c>
      <c r="AC50" s="34">
        <v>0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0</v>
      </c>
      <c r="AP50" s="34">
        <v>4.9810000000000008</v>
      </c>
    </row>
    <row r="51" spans="1:42" x14ac:dyDescent="0.25">
      <c r="A51" s="154" t="s">
        <v>70</v>
      </c>
      <c r="B51" s="208">
        <v>137.875</v>
      </c>
      <c r="C51" s="208">
        <v>137.875</v>
      </c>
      <c r="D51" s="208">
        <v>116</v>
      </c>
      <c r="E51" s="208">
        <v>94.125</v>
      </c>
      <c r="F51" s="208">
        <v>94.125</v>
      </c>
      <c r="G51" s="208">
        <v>77.25</v>
      </c>
      <c r="H51" s="208">
        <v>60.375</v>
      </c>
      <c r="I51" s="208">
        <v>60.375</v>
      </c>
      <c r="J51" s="208">
        <v>60.375</v>
      </c>
      <c r="K51" s="208">
        <v>60.375</v>
      </c>
      <c r="L51" s="208">
        <v>0</v>
      </c>
      <c r="M51" s="208">
        <v>0</v>
      </c>
      <c r="N51" s="208">
        <v>0</v>
      </c>
      <c r="O51" s="208">
        <v>0</v>
      </c>
      <c r="P51" s="208">
        <v>0</v>
      </c>
      <c r="Q51" s="208">
        <v>0</v>
      </c>
      <c r="R51" s="208">
        <v>0</v>
      </c>
      <c r="S51" s="208">
        <v>0</v>
      </c>
      <c r="T51" s="208">
        <v>0</v>
      </c>
      <c r="U51" s="208">
        <v>0</v>
      </c>
      <c r="V51" s="208">
        <v>0</v>
      </c>
      <c r="W51" s="208">
        <v>0</v>
      </c>
      <c r="X51" s="208">
        <v>0</v>
      </c>
      <c r="Y51" s="208">
        <v>0</v>
      </c>
      <c r="Z51" s="208">
        <v>0</v>
      </c>
      <c r="AA51" s="208">
        <v>0</v>
      </c>
      <c r="AB51" s="208">
        <v>0</v>
      </c>
      <c r="AC51" s="208">
        <v>0</v>
      </c>
      <c r="AD51" s="208">
        <v>0</v>
      </c>
      <c r="AE51" s="208">
        <v>0</v>
      </c>
      <c r="AF51" s="208">
        <v>0</v>
      </c>
      <c r="AG51" s="208">
        <v>0</v>
      </c>
      <c r="AH51" s="208">
        <v>0</v>
      </c>
      <c r="AI51" s="208">
        <v>0</v>
      </c>
      <c r="AJ51" s="208">
        <v>0</v>
      </c>
      <c r="AK51" s="208">
        <v>0</v>
      </c>
      <c r="AL51" s="208">
        <v>0</v>
      </c>
      <c r="AM51" s="208">
        <v>0</v>
      </c>
      <c r="AN51" s="208">
        <v>0</v>
      </c>
      <c r="AO51" s="208">
        <v>0</v>
      </c>
      <c r="AP51" s="208">
        <v>898.75</v>
      </c>
    </row>
    <row r="52" spans="1:42" x14ac:dyDescent="0.25">
      <c r="A52" s="262" t="s">
        <v>70</v>
      </c>
      <c r="B52" s="207">
        <v>137.875</v>
      </c>
      <c r="C52" s="207">
        <v>137.875</v>
      </c>
      <c r="D52" s="207">
        <v>116</v>
      </c>
      <c r="E52" s="207">
        <v>94.125</v>
      </c>
      <c r="F52" s="207">
        <v>94.125</v>
      </c>
      <c r="G52" s="207">
        <v>77.25</v>
      </c>
      <c r="H52" s="207">
        <v>60.375</v>
      </c>
      <c r="I52" s="207">
        <v>60.375</v>
      </c>
      <c r="J52" s="207">
        <v>60.375</v>
      </c>
      <c r="K52" s="207">
        <v>60.375</v>
      </c>
      <c r="L52" s="207">
        <v>0</v>
      </c>
      <c r="M52" s="207">
        <v>0</v>
      </c>
      <c r="N52" s="207">
        <v>0</v>
      </c>
      <c r="O52" s="207">
        <v>0</v>
      </c>
      <c r="P52" s="207">
        <v>0</v>
      </c>
      <c r="Q52" s="207">
        <v>0</v>
      </c>
      <c r="R52" s="207">
        <v>0</v>
      </c>
      <c r="S52" s="207">
        <v>0</v>
      </c>
      <c r="T52" s="207">
        <v>0</v>
      </c>
      <c r="U52" s="207">
        <v>0</v>
      </c>
      <c r="V52" s="207">
        <v>0</v>
      </c>
      <c r="W52" s="207">
        <v>0</v>
      </c>
      <c r="X52" s="207">
        <v>0</v>
      </c>
      <c r="Y52" s="207">
        <v>0</v>
      </c>
      <c r="Z52" s="207">
        <v>0</v>
      </c>
      <c r="AA52" s="207">
        <v>0</v>
      </c>
      <c r="AB52" s="207">
        <v>0</v>
      </c>
      <c r="AC52" s="207">
        <v>0</v>
      </c>
      <c r="AD52" s="207">
        <v>0</v>
      </c>
      <c r="AE52" s="207">
        <v>0</v>
      </c>
      <c r="AF52" s="207">
        <v>0</v>
      </c>
      <c r="AG52" s="207">
        <v>0</v>
      </c>
      <c r="AH52" s="207">
        <v>0</v>
      </c>
      <c r="AI52" s="207">
        <v>0</v>
      </c>
      <c r="AJ52" s="207">
        <v>0</v>
      </c>
      <c r="AK52" s="207">
        <v>0</v>
      </c>
      <c r="AL52" s="207">
        <v>0</v>
      </c>
      <c r="AM52" s="207">
        <v>0</v>
      </c>
      <c r="AN52" s="207">
        <v>0</v>
      </c>
      <c r="AO52" s="207">
        <v>0</v>
      </c>
      <c r="AP52" s="207">
        <v>898.75</v>
      </c>
    </row>
    <row r="53" spans="1:42" x14ac:dyDescent="0.25">
      <c r="A53" s="154" t="s">
        <v>164</v>
      </c>
      <c r="B53" s="208">
        <v>32.461000000000006</v>
      </c>
      <c r="C53" s="208">
        <v>31.258000000000003</v>
      </c>
      <c r="D53" s="208">
        <v>29.907999999999998</v>
      </c>
      <c r="E53" s="208">
        <v>28.631000000000004</v>
      </c>
      <c r="F53" s="208">
        <v>27.229999999999997</v>
      </c>
      <c r="G53" s="208">
        <v>25.768000000000001</v>
      </c>
      <c r="H53" s="208">
        <v>23.612999999999992</v>
      </c>
      <c r="I53" s="208">
        <v>21.750999999999998</v>
      </c>
      <c r="J53" s="208">
        <v>19.868000000000002</v>
      </c>
      <c r="K53" s="208">
        <v>17.816999999999997</v>
      </c>
      <c r="L53" s="208">
        <v>16.051000000000002</v>
      </c>
      <c r="M53" s="208">
        <v>14.842000000000001</v>
      </c>
      <c r="N53" s="208">
        <v>13.719999999999999</v>
      </c>
      <c r="O53" s="208">
        <v>12.674999999999999</v>
      </c>
      <c r="P53" s="208">
        <v>11.638000000000002</v>
      </c>
      <c r="Q53" s="208">
        <v>10.632999999999999</v>
      </c>
      <c r="R53" s="208">
        <v>9.5660000000000007</v>
      </c>
      <c r="S53" s="208">
        <v>8.5350000000000019</v>
      </c>
      <c r="T53" s="208">
        <v>7.5049999999999999</v>
      </c>
      <c r="U53" s="208">
        <v>6.4960000000000004</v>
      </c>
      <c r="V53" s="208">
        <v>5.4469999999999992</v>
      </c>
      <c r="W53" s="208">
        <v>4.4169999999999998</v>
      </c>
      <c r="X53" s="208">
        <v>3.387</v>
      </c>
      <c r="Y53" s="208">
        <v>2.3650000000000002</v>
      </c>
      <c r="Z53" s="208">
        <v>1.329</v>
      </c>
      <c r="AA53" s="208">
        <v>0.52</v>
      </c>
      <c r="AB53" s="208">
        <v>0.47400000000000003</v>
      </c>
      <c r="AC53" s="208">
        <v>0.432</v>
      </c>
      <c r="AD53" s="208">
        <v>0.38900000000000001</v>
      </c>
      <c r="AE53" s="208">
        <v>0.34900000000000003</v>
      </c>
      <c r="AF53" s="208">
        <v>0.31</v>
      </c>
      <c r="AG53" s="208">
        <v>0.27400000000000002</v>
      </c>
      <c r="AH53" s="208">
        <v>0.23699999999999999</v>
      </c>
      <c r="AI53" s="208">
        <v>0.20100000000000001</v>
      </c>
      <c r="AJ53" s="208">
        <v>0.16500000000000001</v>
      </c>
      <c r="AK53" s="208">
        <v>0.13100000000000001</v>
      </c>
      <c r="AL53" s="208">
        <v>9.6000000000000002E-2</v>
      </c>
      <c r="AM53" s="208">
        <v>6.0999999999999999E-2</v>
      </c>
      <c r="AN53" s="208">
        <v>2.5999999999999999E-2</v>
      </c>
      <c r="AO53" s="208">
        <v>0</v>
      </c>
      <c r="AP53" s="208">
        <v>390.57599999999991</v>
      </c>
    </row>
    <row r="54" spans="1:42" x14ac:dyDescent="0.25">
      <c r="A54" s="34" t="s">
        <v>72</v>
      </c>
      <c r="B54" s="34">
        <v>0.627</v>
      </c>
      <c r="C54" s="34">
        <v>0.58199999999999996</v>
      </c>
      <c r="D54" s="34">
        <v>0.53600000000000003</v>
      </c>
      <c r="E54" s="34">
        <v>0.49099999999999999</v>
      </c>
      <c r="F54" s="34">
        <v>0.44500000000000001</v>
      </c>
      <c r="G54" s="34">
        <v>0.39900000000000002</v>
      </c>
      <c r="H54" s="34">
        <v>0.35399999999999998</v>
      </c>
      <c r="I54" s="34">
        <v>0.308</v>
      </c>
      <c r="J54" s="34">
        <v>0.26200000000000001</v>
      </c>
      <c r="K54" s="34">
        <v>0</v>
      </c>
      <c r="L54" s="34">
        <v>0</v>
      </c>
      <c r="M54" s="34">
        <v>0</v>
      </c>
      <c r="N54" s="34">
        <v>0</v>
      </c>
      <c r="O54" s="34">
        <v>0</v>
      </c>
      <c r="P54" s="34">
        <v>0</v>
      </c>
      <c r="Q54" s="34">
        <v>0</v>
      </c>
      <c r="R54" s="34">
        <v>0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>
        <v>0</v>
      </c>
      <c r="Y54" s="34">
        <v>0</v>
      </c>
      <c r="Z54" s="34">
        <v>0</v>
      </c>
      <c r="AA54" s="34">
        <v>0</v>
      </c>
      <c r="AB54" s="34">
        <v>0</v>
      </c>
      <c r="AC54" s="34">
        <v>0</v>
      </c>
      <c r="AD54" s="34">
        <v>0</v>
      </c>
      <c r="AE54" s="34">
        <v>0</v>
      </c>
      <c r="AF54" s="34">
        <v>0</v>
      </c>
      <c r="AG54" s="34">
        <v>0</v>
      </c>
      <c r="AH54" s="34">
        <v>0</v>
      </c>
      <c r="AI54" s="34">
        <v>0</v>
      </c>
      <c r="AJ54" s="34">
        <v>0</v>
      </c>
      <c r="AK54" s="34">
        <v>0</v>
      </c>
      <c r="AL54" s="34">
        <v>0</v>
      </c>
      <c r="AM54" s="34">
        <v>0</v>
      </c>
      <c r="AN54" s="34">
        <v>0</v>
      </c>
      <c r="AO54" s="34">
        <v>0</v>
      </c>
      <c r="AP54" s="34">
        <v>4.0039999999999996</v>
      </c>
    </row>
    <row r="55" spans="1:42" x14ac:dyDescent="0.25">
      <c r="A55" s="34" t="s">
        <v>82</v>
      </c>
      <c r="B55" s="34">
        <v>0.60399999999999998</v>
      </c>
      <c r="C55" s="34">
        <v>0.46200000000000002</v>
      </c>
      <c r="D55" s="34">
        <v>0.32</v>
      </c>
      <c r="E55" s="34">
        <v>0.17799999999999999</v>
      </c>
      <c r="F55" s="34">
        <v>3.5999999999999997E-2</v>
      </c>
      <c r="G55" s="34">
        <v>0</v>
      </c>
      <c r="H55" s="34">
        <v>0</v>
      </c>
      <c r="I55" s="34">
        <v>0</v>
      </c>
      <c r="J55" s="34">
        <v>0</v>
      </c>
      <c r="K55" s="34">
        <v>0</v>
      </c>
      <c r="L55" s="34">
        <v>0</v>
      </c>
      <c r="M55" s="34">
        <v>0</v>
      </c>
      <c r="N55" s="34">
        <v>0</v>
      </c>
      <c r="O55" s="34">
        <v>0</v>
      </c>
      <c r="P55" s="34">
        <v>0</v>
      </c>
      <c r="Q55" s="34">
        <v>0</v>
      </c>
      <c r="R55" s="34">
        <v>0</v>
      </c>
      <c r="S55" s="34">
        <v>0</v>
      </c>
      <c r="T55" s="34">
        <v>0</v>
      </c>
      <c r="U55" s="34">
        <v>0</v>
      </c>
      <c r="V55" s="34">
        <v>0</v>
      </c>
      <c r="W55" s="34">
        <v>0</v>
      </c>
      <c r="X55" s="34">
        <v>0</v>
      </c>
      <c r="Y55" s="34">
        <v>0</v>
      </c>
      <c r="Z55" s="34">
        <v>0</v>
      </c>
      <c r="AA55" s="34">
        <v>0</v>
      </c>
      <c r="AB55" s="34">
        <v>0</v>
      </c>
      <c r="AC55" s="34">
        <v>0</v>
      </c>
      <c r="AD55" s="34">
        <v>0</v>
      </c>
      <c r="AE55" s="34">
        <v>0</v>
      </c>
      <c r="AF55" s="34">
        <v>0</v>
      </c>
      <c r="AG55" s="34">
        <v>0</v>
      </c>
      <c r="AH55" s="34">
        <v>0</v>
      </c>
      <c r="AI55" s="34">
        <v>0</v>
      </c>
      <c r="AJ55" s="34">
        <v>0</v>
      </c>
      <c r="AK55" s="34">
        <v>0</v>
      </c>
      <c r="AL55" s="34">
        <v>0</v>
      </c>
      <c r="AM55" s="34">
        <v>0</v>
      </c>
      <c r="AN55" s="34">
        <v>0</v>
      </c>
      <c r="AO55" s="34">
        <v>0</v>
      </c>
      <c r="AP55" s="34">
        <v>1.6</v>
      </c>
    </row>
    <row r="56" spans="1:42" x14ac:dyDescent="0.25">
      <c r="A56" s="34" t="s">
        <v>73</v>
      </c>
      <c r="B56" s="34">
        <v>28.332000000000001</v>
      </c>
      <c r="C56" s="34">
        <v>27.507999999999999</v>
      </c>
      <c r="D56" s="34">
        <v>26.52</v>
      </c>
      <c r="E56" s="34">
        <v>25.603999999999999</v>
      </c>
      <c r="F56" s="34">
        <v>24.545999999999999</v>
      </c>
      <c r="G56" s="34">
        <v>23.326000000000001</v>
      </c>
      <c r="H56" s="34">
        <v>21.366999999999997</v>
      </c>
      <c r="I56" s="34">
        <v>19.696999999999999</v>
      </c>
      <c r="J56" s="34">
        <v>18</v>
      </c>
      <c r="K56" s="34">
        <v>16.356999999999999</v>
      </c>
      <c r="L56" s="34">
        <v>14.714</v>
      </c>
      <c r="M56" s="34">
        <v>13.603999999999999</v>
      </c>
      <c r="N56" s="34">
        <v>12.582000000000001</v>
      </c>
      <c r="O56" s="34">
        <v>11.597</v>
      </c>
      <c r="P56" s="34">
        <v>10.612</v>
      </c>
      <c r="Q56" s="34">
        <v>9.6549999999999994</v>
      </c>
      <c r="R56" s="34">
        <v>8.6430000000000007</v>
      </c>
      <c r="S56" s="34">
        <v>7.6580000000000004</v>
      </c>
      <c r="T56" s="34">
        <v>6.673</v>
      </c>
      <c r="U56" s="34">
        <v>5.7050000000000001</v>
      </c>
      <c r="V56" s="34">
        <v>4.7039999999999997</v>
      </c>
      <c r="W56" s="34">
        <v>3.7189999999999999</v>
      </c>
      <c r="X56" s="34">
        <v>2.734</v>
      </c>
      <c r="Y56" s="34">
        <v>1.7549999999999999</v>
      </c>
      <c r="Z56" s="34">
        <v>0.76500000000000001</v>
      </c>
      <c r="AA56" s="34">
        <v>0</v>
      </c>
      <c r="AB56" s="34">
        <v>0</v>
      </c>
      <c r="AC56" s="34">
        <v>0</v>
      </c>
      <c r="AD56" s="34">
        <v>0</v>
      </c>
      <c r="AE56" s="34">
        <v>0</v>
      </c>
      <c r="AF56" s="34">
        <v>0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346.37699999999984</v>
      </c>
    </row>
    <row r="57" spans="1:42" x14ac:dyDescent="0.25">
      <c r="A57" s="34" t="s">
        <v>74</v>
      </c>
      <c r="B57" s="34">
        <v>0.16600000000000001</v>
      </c>
      <c r="C57" s="34">
        <v>0.129</v>
      </c>
      <c r="D57" s="34">
        <v>9.2999999999999999E-2</v>
      </c>
      <c r="E57" s="34">
        <v>6.2E-2</v>
      </c>
      <c r="F57" s="34">
        <v>5.5E-2</v>
      </c>
      <c r="G57" s="34">
        <v>4.8000000000000001E-2</v>
      </c>
      <c r="H57" s="34">
        <v>4.1000000000000002E-2</v>
      </c>
      <c r="I57" s="34">
        <v>3.4000000000000002E-2</v>
      </c>
      <c r="J57" s="34">
        <v>2.5999999999999999E-2</v>
      </c>
      <c r="K57" s="34">
        <v>1.9E-2</v>
      </c>
      <c r="L57" s="34">
        <v>1.2E-2</v>
      </c>
      <c r="M57" s="34">
        <v>4.0000000000000001E-3</v>
      </c>
      <c r="N57" s="34">
        <v>0</v>
      </c>
      <c r="O57" s="34">
        <v>0</v>
      </c>
      <c r="P57" s="34">
        <v>0</v>
      </c>
      <c r="Q57" s="34">
        <v>0</v>
      </c>
      <c r="R57" s="34">
        <v>0</v>
      </c>
      <c r="S57" s="34">
        <v>0</v>
      </c>
      <c r="T57" s="34">
        <v>0</v>
      </c>
      <c r="U57" s="34">
        <v>0</v>
      </c>
      <c r="V57" s="34">
        <v>0</v>
      </c>
      <c r="W57" s="34">
        <v>0</v>
      </c>
      <c r="X57" s="34">
        <v>0</v>
      </c>
      <c r="Y57" s="34">
        <v>0</v>
      </c>
      <c r="Z57" s="34">
        <v>0</v>
      </c>
      <c r="AA57" s="34">
        <v>0</v>
      </c>
      <c r="AB57" s="34">
        <v>0</v>
      </c>
      <c r="AC57" s="34">
        <v>0</v>
      </c>
      <c r="AD57" s="34">
        <v>0</v>
      </c>
      <c r="AE57" s="34">
        <v>0</v>
      </c>
      <c r="AF57" s="34">
        <v>0</v>
      </c>
      <c r="AG57" s="34">
        <v>0</v>
      </c>
      <c r="AH57" s="34">
        <v>0</v>
      </c>
      <c r="AI57" s="34">
        <v>0</v>
      </c>
      <c r="AJ57" s="34">
        <v>0</v>
      </c>
      <c r="AK57" s="34">
        <v>0</v>
      </c>
      <c r="AL57" s="34">
        <v>0</v>
      </c>
      <c r="AM57" s="34">
        <v>0</v>
      </c>
      <c r="AN57" s="34">
        <v>0</v>
      </c>
      <c r="AO57" s="34">
        <v>0</v>
      </c>
      <c r="AP57" s="34">
        <v>0.68900000000000006</v>
      </c>
    </row>
    <row r="58" spans="1:42" x14ac:dyDescent="0.25">
      <c r="A58" s="262" t="s">
        <v>75</v>
      </c>
      <c r="B58" s="207">
        <v>0.18100000000000002</v>
      </c>
      <c r="C58" s="207">
        <v>0.16400000000000001</v>
      </c>
      <c r="D58" s="207">
        <v>0.14800000000000002</v>
      </c>
      <c r="E58" s="207">
        <v>0.129</v>
      </c>
      <c r="F58" s="207">
        <v>0.11</v>
      </c>
      <c r="G58" s="207">
        <v>9.1999999999999998E-2</v>
      </c>
      <c r="H58" s="207">
        <v>7.5000000000000011E-2</v>
      </c>
      <c r="I58" s="207">
        <v>6.0999999999999999E-2</v>
      </c>
      <c r="J58" s="207">
        <v>4.8000000000000001E-2</v>
      </c>
      <c r="K58" s="207">
        <v>3.4000000000000002E-2</v>
      </c>
      <c r="L58" s="207">
        <v>2.2000000000000002E-2</v>
      </c>
      <c r="M58" s="207">
        <v>8.9999999999999993E-3</v>
      </c>
      <c r="N58" s="207">
        <v>0</v>
      </c>
      <c r="O58" s="207">
        <v>0</v>
      </c>
      <c r="P58" s="207">
        <v>0</v>
      </c>
      <c r="Q58" s="207">
        <v>0</v>
      </c>
      <c r="R58" s="207">
        <v>0</v>
      </c>
      <c r="S58" s="207">
        <v>0</v>
      </c>
      <c r="T58" s="207">
        <v>0</v>
      </c>
      <c r="U58" s="207">
        <v>0</v>
      </c>
      <c r="V58" s="207">
        <v>0</v>
      </c>
      <c r="W58" s="207">
        <v>0</v>
      </c>
      <c r="X58" s="207">
        <v>0</v>
      </c>
      <c r="Y58" s="207">
        <v>0</v>
      </c>
      <c r="Z58" s="207">
        <v>0</v>
      </c>
      <c r="AA58" s="207">
        <v>0</v>
      </c>
      <c r="AB58" s="207">
        <v>0</v>
      </c>
      <c r="AC58" s="207">
        <v>0</v>
      </c>
      <c r="AD58" s="207">
        <v>0</v>
      </c>
      <c r="AE58" s="207">
        <v>0</v>
      </c>
      <c r="AF58" s="207">
        <v>0</v>
      </c>
      <c r="AG58" s="207">
        <v>0</v>
      </c>
      <c r="AH58" s="207">
        <v>0</v>
      </c>
      <c r="AI58" s="207">
        <v>0</v>
      </c>
      <c r="AJ58" s="207">
        <v>0</v>
      </c>
      <c r="AK58" s="207">
        <v>0</v>
      </c>
      <c r="AL58" s="207">
        <v>0</v>
      </c>
      <c r="AM58" s="207">
        <v>0</v>
      </c>
      <c r="AN58" s="207">
        <v>0</v>
      </c>
      <c r="AO58" s="207">
        <v>0</v>
      </c>
      <c r="AP58" s="207">
        <v>1.0730000000000002</v>
      </c>
    </row>
    <row r="59" spans="1:42" x14ac:dyDescent="0.25">
      <c r="A59" s="34" t="s">
        <v>76</v>
      </c>
      <c r="B59" s="34">
        <v>1.6E-2</v>
      </c>
      <c r="C59" s="34">
        <v>1.2E-2</v>
      </c>
      <c r="D59" s="34">
        <v>8.0000000000000002E-3</v>
      </c>
      <c r="E59" s="34">
        <v>3.0000000000000001E-3</v>
      </c>
      <c r="F59" s="34">
        <v>1E-3</v>
      </c>
      <c r="G59" s="34">
        <v>0</v>
      </c>
      <c r="H59" s="34">
        <v>0</v>
      </c>
      <c r="I59" s="34">
        <v>0</v>
      </c>
      <c r="J59" s="34">
        <v>0</v>
      </c>
      <c r="K59" s="34">
        <v>0</v>
      </c>
      <c r="L59" s="34">
        <v>0</v>
      </c>
      <c r="M59" s="34">
        <v>0</v>
      </c>
      <c r="N59" s="34">
        <v>0</v>
      </c>
      <c r="O59" s="34">
        <v>0</v>
      </c>
      <c r="P59" s="34">
        <v>0</v>
      </c>
      <c r="Q59" s="34">
        <v>0</v>
      </c>
      <c r="R59" s="34">
        <v>0</v>
      </c>
      <c r="S59" s="34">
        <v>0</v>
      </c>
      <c r="T59" s="34">
        <v>0</v>
      </c>
      <c r="U59" s="34">
        <v>0</v>
      </c>
      <c r="V59" s="34">
        <v>0</v>
      </c>
      <c r="W59" s="34">
        <v>0</v>
      </c>
      <c r="X59" s="34">
        <v>0</v>
      </c>
      <c r="Y59" s="34">
        <v>0</v>
      </c>
      <c r="Z59" s="34">
        <v>0</v>
      </c>
      <c r="AA59" s="34">
        <v>0</v>
      </c>
      <c r="AB59" s="34">
        <v>0</v>
      </c>
      <c r="AC59" s="34">
        <v>0</v>
      </c>
      <c r="AD59" s="34">
        <v>0</v>
      </c>
      <c r="AE59" s="34">
        <v>0</v>
      </c>
      <c r="AF59" s="34">
        <v>0</v>
      </c>
      <c r="AG59" s="34">
        <v>0</v>
      </c>
      <c r="AH59" s="34">
        <v>0</v>
      </c>
      <c r="AI59" s="34">
        <v>0</v>
      </c>
      <c r="AJ59" s="34">
        <v>0</v>
      </c>
      <c r="AK59" s="34">
        <v>0</v>
      </c>
      <c r="AL59" s="34">
        <v>0</v>
      </c>
      <c r="AM59" s="34">
        <v>0</v>
      </c>
      <c r="AN59" s="34">
        <v>0</v>
      </c>
      <c r="AO59" s="34">
        <v>0</v>
      </c>
      <c r="AP59" s="34">
        <v>0.04</v>
      </c>
    </row>
    <row r="60" spans="1:42" x14ac:dyDescent="0.25">
      <c r="A60" s="262" t="s">
        <v>77</v>
      </c>
      <c r="B60" s="207">
        <v>4.3999999999999997E-2</v>
      </c>
      <c r="C60" s="207">
        <v>3.6999999999999998E-2</v>
      </c>
      <c r="D60" s="207">
        <v>0.03</v>
      </c>
      <c r="E60" s="207">
        <v>2.3E-2</v>
      </c>
      <c r="F60" s="207">
        <v>1.6E-2</v>
      </c>
      <c r="G60" s="207">
        <v>8.9999999999999993E-3</v>
      </c>
      <c r="H60" s="207">
        <v>2E-3</v>
      </c>
      <c r="I60" s="207">
        <v>0</v>
      </c>
      <c r="J60" s="207">
        <v>0</v>
      </c>
      <c r="K60" s="207">
        <v>0</v>
      </c>
      <c r="L60" s="207">
        <v>0</v>
      </c>
      <c r="M60" s="207">
        <v>0</v>
      </c>
      <c r="N60" s="207">
        <v>0</v>
      </c>
      <c r="O60" s="207">
        <v>0</v>
      </c>
      <c r="P60" s="207">
        <v>0</v>
      </c>
      <c r="Q60" s="207">
        <v>0</v>
      </c>
      <c r="R60" s="207">
        <v>0</v>
      </c>
      <c r="S60" s="207">
        <v>0</v>
      </c>
      <c r="T60" s="207">
        <v>0</v>
      </c>
      <c r="U60" s="207">
        <v>0</v>
      </c>
      <c r="V60" s="207">
        <v>0</v>
      </c>
      <c r="W60" s="207">
        <v>0</v>
      </c>
      <c r="X60" s="207">
        <v>0</v>
      </c>
      <c r="Y60" s="207">
        <v>0</v>
      </c>
      <c r="Z60" s="207">
        <v>0</v>
      </c>
      <c r="AA60" s="207">
        <v>0</v>
      </c>
      <c r="AB60" s="207">
        <v>0</v>
      </c>
      <c r="AC60" s="207">
        <v>0</v>
      </c>
      <c r="AD60" s="207">
        <v>0</v>
      </c>
      <c r="AE60" s="207">
        <v>0</v>
      </c>
      <c r="AF60" s="207">
        <v>0</v>
      </c>
      <c r="AG60" s="207">
        <v>0</v>
      </c>
      <c r="AH60" s="207">
        <v>0</v>
      </c>
      <c r="AI60" s="207">
        <v>0</v>
      </c>
      <c r="AJ60" s="207">
        <v>0</v>
      </c>
      <c r="AK60" s="207">
        <v>0</v>
      </c>
      <c r="AL60" s="207">
        <v>0</v>
      </c>
      <c r="AM60" s="207">
        <v>0</v>
      </c>
      <c r="AN60" s="207">
        <v>0</v>
      </c>
      <c r="AO60" s="207">
        <v>0</v>
      </c>
      <c r="AP60" s="207">
        <v>0.16099999999999998</v>
      </c>
    </row>
    <row r="61" spans="1:42" x14ac:dyDescent="0.25">
      <c r="A61" s="34" t="s">
        <v>78</v>
      </c>
      <c r="B61" s="34">
        <v>1.1260000000000001</v>
      </c>
      <c r="C61" s="34">
        <v>1.1240000000000001</v>
      </c>
      <c r="D61" s="34">
        <v>1.121</v>
      </c>
      <c r="E61" s="34">
        <v>1.1219999999999999</v>
      </c>
      <c r="F61" s="34">
        <v>1.117</v>
      </c>
      <c r="G61" s="34">
        <v>1.1140000000000001</v>
      </c>
      <c r="H61" s="34">
        <v>1.111</v>
      </c>
      <c r="I61" s="34">
        <v>1.1119999999999999</v>
      </c>
      <c r="J61" s="34">
        <v>1.1060000000000001</v>
      </c>
      <c r="K61" s="34">
        <v>1.0780000000000001</v>
      </c>
      <c r="L61" s="34">
        <v>1.0409999999999999</v>
      </c>
      <c r="M61" s="34">
        <v>1.0049999999999999</v>
      </c>
      <c r="N61" s="34">
        <v>0.96600000000000008</v>
      </c>
      <c r="O61" s="34">
        <v>0.92900000000000005</v>
      </c>
      <c r="P61" s="34">
        <v>0.89300000000000002</v>
      </c>
      <c r="Q61" s="34">
        <v>0.85799999999999998</v>
      </c>
      <c r="R61" s="34">
        <v>0.81900000000000006</v>
      </c>
      <c r="S61" s="34">
        <v>0.78200000000000003</v>
      </c>
      <c r="T61" s="34">
        <v>0.745</v>
      </c>
      <c r="U61" s="34">
        <v>0.71099999999999997</v>
      </c>
      <c r="V61" s="34">
        <v>0.67200000000000004</v>
      </c>
      <c r="W61" s="34">
        <v>0.63500000000000001</v>
      </c>
      <c r="X61" s="34">
        <v>0.59799999999999998</v>
      </c>
      <c r="Y61" s="34">
        <v>0.56300000000000006</v>
      </c>
      <c r="Z61" s="34">
        <v>0.52500000000000002</v>
      </c>
      <c r="AA61" s="34">
        <v>0.48799999999999999</v>
      </c>
      <c r="AB61" s="34">
        <v>0.45100000000000001</v>
      </c>
      <c r="AC61" s="34">
        <v>0.41599999999999998</v>
      </c>
      <c r="AD61" s="34">
        <v>0.379</v>
      </c>
      <c r="AE61" s="34">
        <v>0.34200000000000003</v>
      </c>
      <c r="AF61" s="34">
        <v>0.30499999999999999</v>
      </c>
      <c r="AG61" s="34">
        <v>0.27</v>
      </c>
      <c r="AH61" s="34">
        <v>0.23499999999999999</v>
      </c>
      <c r="AI61" s="34">
        <v>0.2</v>
      </c>
      <c r="AJ61" s="34">
        <v>0.16500000000000001</v>
      </c>
      <c r="AK61" s="34">
        <v>0.13100000000000001</v>
      </c>
      <c r="AL61" s="34">
        <v>9.6000000000000002E-2</v>
      </c>
      <c r="AM61" s="34">
        <v>6.0999999999999999E-2</v>
      </c>
      <c r="AN61" s="34">
        <v>2.5999999999999999E-2</v>
      </c>
      <c r="AO61" s="34">
        <v>0</v>
      </c>
      <c r="AP61" s="34">
        <v>26.438000000000006</v>
      </c>
    </row>
    <row r="62" spans="1:42" x14ac:dyDescent="0.25">
      <c r="A62" s="34" t="s">
        <v>79</v>
      </c>
      <c r="B62" s="34">
        <v>0.53500000000000003</v>
      </c>
      <c r="C62" s="34">
        <v>0.47399999999999998</v>
      </c>
      <c r="D62" s="34">
        <v>0.42100000000000004</v>
      </c>
      <c r="E62" s="34">
        <v>0.36899999999999999</v>
      </c>
      <c r="F62" s="34">
        <v>0.316</v>
      </c>
      <c r="G62" s="34">
        <v>0.26400000000000001</v>
      </c>
      <c r="H62" s="34">
        <v>0.21100000000000002</v>
      </c>
      <c r="I62" s="34">
        <v>0.158</v>
      </c>
      <c r="J62" s="34">
        <v>0.113</v>
      </c>
      <c r="K62" s="34">
        <v>8.5999999999999993E-2</v>
      </c>
      <c r="L62" s="34">
        <v>0.06</v>
      </c>
      <c r="M62" s="34">
        <v>3.3000000000000002E-2</v>
      </c>
      <c r="N62" s="34">
        <v>7.0000000000000001E-3</v>
      </c>
      <c r="O62" s="34">
        <v>0</v>
      </c>
      <c r="P62" s="34">
        <v>0</v>
      </c>
      <c r="Q62" s="34">
        <v>0</v>
      </c>
      <c r="R62" s="34">
        <v>0</v>
      </c>
      <c r="S62" s="34">
        <v>0</v>
      </c>
      <c r="T62" s="34">
        <v>0</v>
      </c>
      <c r="U62" s="34">
        <v>0</v>
      </c>
      <c r="V62" s="34">
        <v>0</v>
      </c>
      <c r="W62" s="34">
        <v>0</v>
      </c>
      <c r="X62" s="34">
        <v>0</v>
      </c>
      <c r="Y62" s="34">
        <v>0</v>
      </c>
      <c r="Z62" s="34">
        <v>0</v>
      </c>
      <c r="AA62" s="34">
        <v>0</v>
      </c>
      <c r="AB62" s="34">
        <v>0</v>
      </c>
      <c r="AC62" s="34">
        <v>0</v>
      </c>
      <c r="AD62" s="34">
        <v>0</v>
      </c>
      <c r="AE62" s="34">
        <v>0</v>
      </c>
      <c r="AF62" s="34">
        <v>0</v>
      </c>
      <c r="AG62" s="34">
        <v>0</v>
      </c>
      <c r="AH62" s="34">
        <v>0</v>
      </c>
      <c r="AI62" s="34">
        <v>0</v>
      </c>
      <c r="AJ62" s="34">
        <v>0</v>
      </c>
      <c r="AK62" s="34">
        <v>0</v>
      </c>
      <c r="AL62" s="34">
        <v>0</v>
      </c>
      <c r="AM62" s="34">
        <v>0</v>
      </c>
      <c r="AN62" s="34">
        <v>0</v>
      </c>
      <c r="AO62" s="34">
        <v>0</v>
      </c>
      <c r="AP62" s="34">
        <v>3.0469999999999997</v>
      </c>
    </row>
    <row r="63" spans="1:42" x14ac:dyDescent="0.25">
      <c r="A63" s="34" t="s">
        <v>120</v>
      </c>
      <c r="B63" s="34">
        <v>0.26300000000000001</v>
      </c>
      <c r="C63" s="34">
        <v>0.253</v>
      </c>
      <c r="D63" s="34">
        <v>0.24300000000000002</v>
      </c>
      <c r="E63" s="34">
        <v>0.23300000000000001</v>
      </c>
      <c r="F63" s="34">
        <v>0.223</v>
      </c>
      <c r="G63" s="34">
        <v>0.21199999999999999</v>
      </c>
      <c r="H63" s="34">
        <v>0.19999999999999998</v>
      </c>
      <c r="I63" s="34">
        <v>0.189</v>
      </c>
      <c r="J63" s="34">
        <v>0.17699999999999999</v>
      </c>
      <c r="K63" s="34">
        <v>0.16700000000000001</v>
      </c>
      <c r="L63" s="34">
        <v>0.154</v>
      </c>
      <c r="M63" s="34">
        <v>0.14600000000000002</v>
      </c>
      <c r="N63" s="34">
        <v>0.13800000000000001</v>
      </c>
      <c r="O63" s="34">
        <v>0.129</v>
      </c>
      <c r="P63" s="34">
        <v>0.121</v>
      </c>
      <c r="Q63" s="34">
        <v>0.11299999999999999</v>
      </c>
      <c r="R63" s="34">
        <v>0.10300000000000001</v>
      </c>
      <c r="S63" s="34">
        <v>9.5000000000000001E-2</v>
      </c>
      <c r="T63" s="34">
        <v>8.6999999999999994E-2</v>
      </c>
      <c r="U63" s="34">
        <v>0.08</v>
      </c>
      <c r="V63" s="34">
        <v>7.0999999999999994E-2</v>
      </c>
      <c r="W63" s="34">
        <v>6.3E-2</v>
      </c>
      <c r="X63" s="34">
        <v>5.4999999999999993E-2</v>
      </c>
      <c r="Y63" s="34">
        <v>4.7E-2</v>
      </c>
      <c r="Z63" s="34">
        <v>3.9E-2</v>
      </c>
      <c r="AA63" s="34">
        <v>3.2000000000000001E-2</v>
      </c>
      <c r="AB63" s="34">
        <v>2.3E-2</v>
      </c>
      <c r="AC63" s="34">
        <v>1.6E-2</v>
      </c>
      <c r="AD63" s="34">
        <v>0.01</v>
      </c>
      <c r="AE63" s="34">
        <v>7.0000000000000001E-3</v>
      </c>
      <c r="AF63" s="34">
        <v>5.0000000000000001E-3</v>
      </c>
      <c r="AG63" s="34">
        <v>4.0000000000000001E-3</v>
      </c>
      <c r="AH63" s="34">
        <v>2E-3</v>
      </c>
      <c r="AI63" s="34">
        <v>1E-3</v>
      </c>
      <c r="AJ63" s="34">
        <v>0</v>
      </c>
      <c r="AK63" s="34">
        <v>0</v>
      </c>
      <c r="AL63" s="34">
        <v>0</v>
      </c>
      <c r="AM63" s="34">
        <v>0</v>
      </c>
      <c r="AN63" s="34">
        <v>0</v>
      </c>
      <c r="AO63" s="34">
        <v>0</v>
      </c>
      <c r="AP63" s="34">
        <v>3.701000000000001</v>
      </c>
    </row>
    <row r="64" spans="1:42" x14ac:dyDescent="0.25">
      <c r="A64" s="34" t="s">
        <v>80</v>
      </c>
      <c r="B64" s="58">
        <v>0.46000000000000013</v>
      </c>
      <c r="C64" s="58">
        <v>0.40800000000000014</v>
      </c>
      <c r="D64" s="58">
        <v>0.3650000000000001</v>
      </c>
      <c r="E64" s="58">
        <v>0.31700000000000017</v>
      </c>
      <c r="F64" s="58">
        <v>0.27000000000000013</v>
      </c>
      <c r="G64" s="58">
        <v>0.21900000000000006</v>
      </c>
      <c r="H64" s="58">
        <v>0.1720000000000001</v>
      </c>
      <c r="I64" s="58">
        <v>0.12100000000000002</v>
      </c>
      <c r="J64" s="58">
        <v>7.400000000000001E-2</v>
      </c>
      <c r="K64" s="58">
        <v>2.1000000000000005E-2</v>
      </c>
      <c r="L64" s="58">
        <v>0</v>
      </c>
      <c r="M64" s="58">
        <v>0</v>
      </c>
      <c r="N64" s="58">
        <v>0</v>
      </c>
      <c r="O64" s="58">
        <v>0</v>
      </c>
      <c r="P64" s="58">
        <v>0</v>
      </c>
      <c r="Q64" s="58">
        <v>0</v>
      </c>
      <c r="R64" s="58">
        <v>0</v>
      </c>
      <c r="S64" s="58">
        <v>0</v>
      </c>
      <c r="T64" s="58">
        <v>0</v>
      </c>
      <c r="U64" s="58">
        <v>0</v>
      </c>
      <c r="V64" s="58">
        <v>0</v>
      </c>
      <c r="W64" s="58">
        <v>0</v>
      </c>
      <c r="X64" s="58">
        <v>0</v>
      </c>
      <c r="Y64" s="58">
        <v>0</v>
      </c>
      <c r="Z64" s="58">
        <v>0</v>
      </c>
      <c r="AA64" s="58">
        <v>0</v>
      </c>
      <c r="AB64" s="58">
        <v>0</v>
      </c>
      <c r="AC64" s="58">
        <v>0</v>
      </c>
      <c r="AD64" s="58">
        <v>0</v>
      </c>
      <c r="AE64" s="58">
        <v>0</v>
      </c>
      <c r="AF64" s="58">
        <v>0</v>
      </c>
      <c r="AG64" s="58">
        <v>0</v>
      </c>
      <c r="AH64" s="58">
        <v>0</v>
      </c>
      <c r="AI64" s="58">
        <v>0</v>
      </c>
      <c r="AJ64" s="58">
        <v>0</v>
      </c>
      <c r="AK64" s="58">
        <v>0</v>
      </c>
      <c r="AL64" s="58">
        <v>0</v>
      </c>
      <c r="AM64" s="58">
        <v>0</v>
      </c>
      <c r="AN64" s="58">
        <v>0</v>
      </c>
      <c r="AO64" s="58">
        <v>0</v>
      </c>
      <c r="AP64" s="58">
        <v>2.4269999999999996</v>
      </c>
    </row>
    <row r="65" spans="1:42" x14ac:dyDescent="0.25">
      <c r="A65" s="34" t="s">
        <v>185</v>
      </c>
      <c r="B65" s="34">
        <v>0.107</v>
      </c>
      <c r="C65" s="34">
        <v>0.10500000000000001</v>
      </c>
      <c r="D65" s="34">
        <v>0.10300000000000001</v>
      </c>
      <c r="E65" s="34">
        <v>0.1</v>
      </c>
      <c r="F65" s="34">
        <v>9.5000000000000001E-2</v>
      </c>
      <c r="G65" s="34">
        <v>8.5000000000000006E-2</v>
      </c>
      <c r="H65" s="34">
        <v>0.08</v>
      </c>
      <c r="I65" s="34">
        <v>7.1000000000000008E-2</v>
      </c>
      <c r="J65" s="34">
        <v>6.2E-2</v>
      </c>
      <c r="K65" s="34">
        <v>5.4999999999999993E-2</v>
      </c>
      <c r="L65" s="34">
        <v>4.8000000000000001E-2</v>
      </c>
      <c r="M65" s="34">
        <v>4.1000000000000002E-2</v>
      </c>
      <c r="N65" s="34">
        <v>2.7E-2</v>
      </c>
      <c r="O65" s="34">
        <v>0.02</v>
      </c>
      <c r="P65" s="34">
        <v>1.2E-2</v>
      </c>
      <c r="Q65" s="34">
        <v>7.0000000000000001E-3</v>
      </c>
      <c r="R65" s="34">
        <v>1E-3</v>
      </c>
      <c r="S65" s="34">
        <v>0</v>
      </c>
      <c r="T65" s="34">
        <v>0</v>
      </c>
      <c r="U65" s="34">
        <v>0</v>
      </c>
      <c r="V65" s="34">
        <v>0</v>
      </c>
      <c r="W65" s="34">
        <v>0</v>
      </c>
      <c r="X65" s="34">
        <v>0</v>
      </c>
      <c r="Y65" s="34">
        <v>0</v>
      </c>
      <c r="Z65" s="34">
        <v>0</v>
      </c>
      <c r="AA65" s="34">
        <v>0</v>
      </c>
      <c r="AB65" s="34">
        <v>0</v>
      </c>
      <c r="AC65" s="34">
        <v>0</v>
      </c>
      <c r="AD65" s="34">
        <v>0</v>
      </c>
      <c r="AE65" s="34">
        <v>0</v>
      </c>
      <c r="AF65" s="34">
        <v>0</v>
      </c>
      <c r="AG65" s="34">
        <v>0</v>
      </c>
      <c r="AH65" s="34">
        <v>0</v>
      </c>
      <c r="AI65" s="34">
        <v>0</v>
      </c>
      <c r="AJ65" s="34">
        <v>0</v>
      </c>
      <c r="AK65" s="34">
        <v>0</v>
      </c>
      <c r="AL65" s="34">
        <v>0</v>
      </c>
      <c r="AM65" s="34">
        <v>0</v>
      </c>
      <c r="AN65" s="34">
        <v>0</v>
      </c>
      <c r="AO65" s="34">
        <v>0</v>
      </c>
      <c r="AP65" s="34">
        <v>1.0190000000000001</v>
      </c>
    </row>
    <row r="66" spans="1:42" x14ac:dyDescent="0.25">
      <c r="A66" s="154" t="s">
        <v>37</v>
      </c>
      <c r="B66" s="208">
        <v>5.1790000000000003</v>
      </c>
      <c r="C66" s="208">
        <v>4.5960000000000001</v>
      </c>
      <c r="D66" s="208">
        <v>3.99</v>
      </c>
      <c r="E66" s="208">
        <v>3.4470000000000001</v>
      </c>
      <c r="F66" s="208">
        <v>2.9829999999999997</v>
      </c>
      <c r="G66" s="208">
        <v>2.6320000000000001</v>
      </c>
      <c r="H66" s="208">
        <v>2.3050000000000002</v>
      </c>
      <c r="I66" s="208">
        <v>1.9890000000000001</v>
      </c>
      <c r="J66" s="208">
        <v>1.6839999999999999</v>
      </c>
      <c r="K66" s="208">
        <v>1.3819999999999999</v>
      </c>
      <c r="L66" s="208">
        <v>1.0820000000000001</v>
      </c>
      <c r="M66" s="208">
        <v>0.78300000000000003</v>
      </c>
      <c r="N66" s="208">
        <v>0.48</v>
      </c>
      <c r="O66" s="208">
        <v>0.251</v>
      </c>
      <c r="P66" s="208">
        <v>7.3999999999999996E-2</v>
      </c>
      <c r="Q66" s="208">
        <v>3.5000000000000003E-2</v>
      </c>
      <c r="R66" s="208">
        <v>1.2999999999999999E-2</v>
      </c>
      <c r="S66" s="208">
        <v>0</v>
      </c>
      <c r="T66" s="208">
        <v>0</v>
      </c>
      <c r="U66" s="208">
        <v>0</v>
      </c>
      <c r="V66" s="208">
        <v>0</v>
      </c>
      <c r="W66" s="208">
        <v>0</v>
      </c>
      <c r="X66" s="208">
        <v>0</v>
      </c>
      <c r="Y66" s="208">
        <v>0</v>
      </c>
      <c r="Z66" s="208">
        <v>0</v>
      </c>
      <c r="AA66" s="208">
        <v>0</v>
      </c>
      <c r="AB66" s="208">
        <v>0</v>
      </c>
      <c r="AC66" s="208">
        <v>0</v>
      </c>
      <c r="AD66" s="208">
        <v>0</v>
      </c>
      <c r="AE66" s="208">
        <v>0</v>
      </c>
      <c r="AF66" s="208">
        <v>0</v>
      </c>
      <c r="AG66" s="208">
        <v>0</v>
      </c>
      <c r="AH66" s="208">
        <v>0</v>
      </c>
      <c r="AI66" s="208">
        <v>0</v>
      </c>
      <c r="AJ66" s="208">
        <v>0</v>
      </c>
      <c r="AK66" s="208">
        <v>0</v>
      </c>
      <c r="AL66" s="208">
        <v>0</v>
      </c>
      <c r="AM66" s="208">
        <v>0</v>
      </c>
      <c r="AN66" s="208">
        <v>0</v>
      </c>
      <c r="AO66" s="208">
        <v>0</v>
      </c>
      <c r="AP66" s="208">
        <v>32.905000000000008</v>
      </c>
    </row>
    <row r="67" spans="1:42" x14ac:dyDescent="0.25">
      <c r="A67" s="34" t="s">
        <v>81</v>
      </c>
      <c r="B67" s="34">
        <v>4.0789999999999997</v>
      </c>
      <c r="C67" s="34">
        <v>3.7919999999999998</v>
      </c>
      <c r="D67" s="34">
        <v>3.484</v>
      </c>
      <c r="E67" s="34">
        <v>3.2</v>
      </c>
      <c r="F67" s="34">
        <v>2.88</v>
      </c>
      <c r="G67" s="34">
        <v>2.585</v>
      </c>
      <c r="H67" s="34">
        <v>2.2850000000000001</v>
      </c>
      <c r="I67" s="34">
        <v>1.9890000000000001</v>
      </c>
      <c r="J67" s="34">
        <v>1.6839999999999999</v>
      </c>
      <c r="K67" s="34">
        <v>1.3819999999999999</v>
      </c>
      <c r="L67" s="34">
        <v>1.0820000000000001</v>
      </c>
      <c r="M67" s="34">
        <v>0.78300000000000003</v>
      </c>
      <c r="N67" s="34">
        <v>0.48</v>
      </c>
      <c r="O67" s="34">
        <v>0.251</v>
      </c>
      <c r="P67" s="34">
        <v>7.3999999999999996E-2</v>
      </c>
      <c r="Q67" s="34">
        <v>3.5000000000000003E-2</v>
      </c>
      <c r="R67" s="34">
        <v>1.2999999999999999E-2</v>
      </c>
      <c r="S67" s="34">
        <v>0</v>
      </c>
      <c r="T67" s="34">
        <v>0</v>
      </c>
      <c r="U67" s="34">
        <v>0</v>
      </c>
      <c r="V67" s="34">
        <v>0</v>
      </c>
      <c r="W67" s="34">
        <v>0</v>
      </c>
      <c r="X67" s="34">
        <v>0</v>
      </c>
      <c r="Y67" s="34">
        <v>0</v>
      </c>
      <c r="Z67" s="34">
        <v>0</v>
      </c>
      <c r="AA67" s="34">
        <v>0</v>
      </c>
      <c r="AB67" s="34">
        <v>0</v>
      </c>
      <c r="AC67" s="34">
        <v>0</v>
      </c>
      <c r="AD67" s="34">
        <v>0</v>
      </c>
      <c r="AE67" s="34">
        <v>0</v>
      </c>
      <c r="AF67" s="34">
        <v>0</v>
      </c>
      <c r="AG67" s="34">
        <v>0</v>
      </c>
      <c r="AH67" s="34">
        <v>0</v>
      </c>
      <c r="AI67" s="34">
        <v>0</v>
      </c>
      <c r="AJ67" s="34">
        <v>0</v>
      </c>
      <c r="AK67" s="34">
        <v>0</v>
      </c>
      <c r="AL67" s="34">
        <v>0</v>
      </c>
      <c r="AM67" s="34">
        <v>0</v>
      </c>
      <c r="AN67" s="34">
        <v>0</v>
      </c>
      <c r="AO67" s="34">
        <v>0</v>
      </c>
      <c r="AP67" s="34">
        <v>30.07800000000001</v>
      </c>
    </row>
    <row r="68" spans="1:42" x14ac:dyDescent="0.25">
      <c r="A68" s="34" t="s">
        <v>83</v>
      </c>
      <c r="B68" s="34">
        <v>0.495</v>
      </c>
      <c r="C68" s="34">
        <v>0.378</v>
      </c>
      <c r="D68" s="34">
        <v>0.26200000000000001</v>
      </c>
      <c r="E68" s="34">
        <v>0.14599999999999999</v>
      </c>
      <c r="F68" s="34">
        <v>2.9000000000000001E-2</v>
      </c>
      <c r="G68" s="34">
        <v>0</v>
      </c>
      <c r="H68" s="34">
        <v>0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0</v>
      </c>
      <c r="AF68" s="34">
        <v>0</v>
      </c>
      <c r="AG68" s="34">
        <v>0</v>
      </c>
      <c r="AH68" s="34">
        <v>0</v>
      </c>
      <c r="AI68" s="34">
        <v>0</v>
      </c>
      <c r="AJ68" s="34">
        <v>0</v>
      </c>
      <c r="AK68" s="34">
        <v>0</v>
      </c>
      <c r="AL68" s="34">
        <v>0</v>
      </c>
      <c r="AM68" s="34">
        <v>0</v>
      </c>
      <c r="AN68" s="34">
        <v>0</v>
      </c>
      <c r="AO68" s="34">
        <v>0</v>
      </c>
      <c r="AP68" s="34">
        <v>1.3099999999999998</v>
      </c>
    </row>
    <row r="69" spans="1:42" x14ac:dyDescent="0.25">
      <c r="A69" s="34" t="s">
        <v>85</v>
      </c>
      <c r="B69" s="34">
        <v>0.59399999999999997</v>
      </c>
      <c r="C69" s="34">
        <v>0.41900000000000004</v>
      </c>
      <c r="D69" s="34">
        <v>0.24099999999999999</v>
      </c>
      <c r="E69" s="34">
        <v>0.10100000000000001</v>
      </c>
      <c r="F69" s="34">
        <v>7.3999999999999996E-2</v>
      </c>
      <c r="G69" s="34">
        <v>4.7E-2</v>
      </c>
      <c r="H69" s="34">
        <v>0.02</v>
      </c>
      <c r="I69" s="34">
        <v>0</v>
      </c>
      <c r="J69" s="34">
        <v>0</v>
      </c>
      <c r="K69" s="34">
        <v>0</v>
      </c>
      <c r="L69" s="34">
        <v>0</v>
      </c>
      <c r="M69" s="34">
        <v>0</v>
      </c>
      <c r="N69" s="34">
        <v>0</v>
      </c>
      <c r="O69" s="34">
        <v>0</v>
      </c>
      <c r="P69" s="34">
        <v>0</v>
      </c>
      <c r="Q69" s="34">
        <v>0</v>
      </c>
      <c r="R69" s="34">
        <v>0</v>
      </c>
      <c r="S69" s="34">
        <v>0</v>
      </c>
      <c r="T69" s="34">
        <v>0</v>
      </c>
      <c r="U69" s="34">
        <v>0</v>
      </c>
      <c r="V69" s="34">
        <v>0</v>
      </c>
      <c r="W69" s="34">
        <v>0</v>
      </c>
      <c r="X69" s="34">
        <v>0</v>
      </c>
      <c r="Y69" s="34">
        <v>0</v>
      </c>
      <c r="Z69" s="34">
        <v>0</v>
      </c>
      <c r="AA69" s="34">
        <v>0</v>
      </c>
      <c r="AB69" s="34">
        <v>0</v>
      </c>
      <c r="AC69" s="34">
        <v>0</v>
      </c>
      <c r="AD69" s="34">
        <v>0</v>
      </c>
      <c r="AE69" s="34">
        <v>0</v>
      </c>
      <c r="AF69" s="34">
        <v>0</v>
      </c>
      <c r="AG69" s="34">
        <v>0</v>
      </c>
      <c r="AH69" s="34">
        <v>0</v>
      </c>
      <c r="AI69" s="34">
        <v>0</v>
      </c>
      <c r="AJ69" s="34">
        <v>0</v>
      </c>
      <c r="AK69" s="34">
        <v>0</v>
      </c>
      <c r="AL69" s="34">
        <v>0</v>
      </c>
      <c r="AM69" s="34">
        <v>0</v>
      </c>
      <c r="AN69" s="34">
        <v>0</v>
      </c>
      <c r="AO69" s="34">
        <v>0</v>
      </c>
      <c r="AP69" s="34">
        <v>1.496</v>
      </c>
    </row>
    <row r="70" spans="1:42" x14ac:dyDescent="0.25">
      <c r="A70" s="34" t="s">
        <v>86</v>
      </c>
      <c r="B70" s="34">
        <v>1.0999999999999999E-2</v>
      </c>
      <c r="C70" s="34">
        <v>7.0000000000000001E-3</v>
      </c>
      <c r="D70" s="34">
        <v>3.0000000000000001E-3</v>
      </c>
      <c r="E70" s="34">
        <v>0</v>
      </c>
      <c r="F70" s="34">
        <v>0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0</v>
      </c>
      <c r="AF70" s="34">
        <v>0</v>
      </c>
      <c r="AG70" s="34">
        <v>0</v>
      </c>
      <c r="AH70" s="34">
        <v>0</v>
      </c>
      <c r="AI70" s="34">
        <v>0</v>
      </c>
      <c r="AJ70" s="34">
        <v>0</v>
      </c>
      <c r="AK70" s="34">
        <v>0</v>
      </c>
      <c r="AL70" s="34">
        <v>0</v>
      </c>
      <c r="AM70" s="34">
        <v>0</v>
      </c>
      <c r="AN70" s="34">
        <v>0</v>
      </c>
      <c r="AO70" s="34">
        <v>0</v>
      </c>
      <c r="AP70" s="34">
        <v>2.0999999999999998E-2</v>
      </c>
    </row>
    <row r="71" spans="1:42" x14ac:dyDescent="0.25">
      <c r="A71" s="120" t="s">
        <v>195</v>
      </c>
      <c r="B71" s="209">
        <v>16.722000000000001</v>
      </c>
      <c r="C71" s="209">
        <v>15.395000000000001</v>
      </c>
      <c r="D71" s="209">
        <v>14.047000000000002</v>
      </c>
      <c r="E71" s="209">
        <v>12.427</v>
      </c>
      <c r="F71" s="209">
        <v>10.983000000000002</v>
      </c>
      <c r="G71" s="209">
        <v>9.6359999999999992</v>
      </c>
      <c r="H71" s="209">
        <v>8.9930000000000003</v>
      </c>
      <c r="I71" s="209">
        <v>8.3960000000000008</v>
      </c>
      <c r="J71" s="209">
        <v>7.7499999999999991</v>
      </c>
      <c r="K71" s="209">
        <v>7.1840000000000019</v>
      </c>
      <c r="L71" s="209">
        <v>6.5859999999999976</v>
      </c>
      <c r="M71" s="209">
        <v>6.0100000000000007</v>
      </c>
      <c r="N71" s="209">
        <v>5.4470000000000001</v>
      </c>
      <c r="O71" s="209">
        <v>4.9219999999999997</v>
      </c>
      <c r="P71" s="209">
        <v>4.4320000000000004</v>
      </c>
      <c r="Q71" s="209">
        <v>3.9590000000000001</v>
      </c>
      <c r="R71" s="209">
        <v>3.5709999999999997</v>
      </c>
      <c r="S71" s="209">
        <v>3.2550000000000003</v>
      </c>
      <c r="T71" s="209">
        <v>2.9629999999999996</v>
      </c>
      <c r="U71" s="209">
        <v>2.6909999999999998</v>
      </c>
      <c r="V71" s="209">
        <v>2.3969999999999998</v>
      </c>
      <c r="W71" s="209">
        <v>2.032</v>
      </c>
      <c r="X71" s="209">
        <v>1.6020000000000003</v>
      </c>
      <c r="Y71" s="209">
        <v>1.143</v>
      </c>
      <c r="Z71" s="209">
        <v>0.68300000000000005</v>
      </c>
      <c r="AA71" s="209">
        <v>0.32499999999999996</v>
      </c>
      <c r="AB71" s="209">
        <v>0.11299999999999999</v>
      </c>
      <c r="AC71" s="209">
        <v>0.03</v>
      </c>
      <c r="AD71" s="209">
        <v>8.0000000000000002E-3</v>
      </c>
      <c r="AE71" s="209">
        <v>1E-3</v>
      </c>
      <c r="AF71" s="209">
        <v>1E-3</v>
      </c>
      <c r="AG71" s="209">
        <v>1E-3</v>
      </c>
      <c r="AH71" s="209">
        <v>0</v>
      </c>
      <c r="AI71" s="209">
        <v>0</v>
      </c>
      <c r="AJ71" s="209">
        <v>0</v>
      </c>
      <c r="AK71" s="209">
        <v>0</v>
      </c>
      <c r="AL71" s="209">
        <v>0</v>
      </c>
      <c r="AM71" s="209">
        <v>0</v>
      </c>
      <c r="AN71" s="209">
        <v>0</v>
      </c>
      <c r="AO71" s="209">
        <v>0</v>
      </c>
      <c r="AP71" s="209">
        <v>163.70500000000007</v>
      </c>
    </row>
    <row r="72" spans="1:42" x14ac:dyDescent="0.25">
      <c r="A72" s="154" t="s">
        <v>87</v>
      </c>
      <c r="B72" s="208">
        <v>16.085000000000001</v>
      </c>
      <c r="C72" s="208">
        <v>14.941000000000001</v>
      </c>
      <c r="D72" s="208">
        <v>13.714000000000002</v>
      </c>
      <c r="E72" s="208">
        <v>12.211</v>
      </c>
      <c r="F72" s="208">
        <v>10.930000000000001</v>
      </c>
      <c r="G72" s="208">
        <v>9.6169999999999991</v>
      </c>
      <c r="H72" s="208">
        <v>8.9830000000000005</v>
      </c>
      <c r="I72" s="208">
        <v>8.386000000000001</v>
      </c>
      <c r="J72" s="208">
        <v>7.7399999999999993</v>
      </c>
      <c r="K72" s="208">
        <v>7.1640000000000024</v>
      </c>
      <c r="L72" s="208">
        <v>6.5859999999999976</v>
      </c>
      <c r="M72" s="208">
        <v>6.0100000000000007</v>
      </c>
      <c r="N72" s="208">
        <v>5.4470000000000001</v>
      </c>
      <c r="O72" s="208">
        <v>4.9219999999999997</v>
      </c>
      <c r="P72" s="208">
        <v>4.4320000000000004</v>
      </c>
      <c r="Q72" s="208">
        <v>3.9590000000000001</v>
      </c>
      <c r="R72" s="208">
        <v>3.5709999999999997</v>
      </c>
      <c r="S72" s="208">
        <v>3.2550000000000003</v>
      </c>
      <c r="T72" s="208">
        <v>2.9629999999999996</v>
      </c>
      <c r="U72" s="208">
        <v>2.6909999999999998</v>
      </c>
      <c r="V72" s="208">
        <v>2.3969999999999998</v>
      </c>
      <c r="W72" s="208">
        <v>2.032</v>
      </c>
      <c r="X72" s="208">
        <v>1.6020000000000003</v>
      </c>
      <c r="Y72" s="208">
        <v>1.143</v>
      </c>
      <c r="Z72" s="208">
        <v>0.68300000000000005</v>
      </c>
      <c r="AA72" s="208">
        <v>0.32499999999999996</v>
      </c>
      <c r="AB72" s="208">
        <v>0.11299999999999999</v>
      </c>
      <c r="AC72" s="208">
        <v>0.03</v>
      </c>
      <c r="AD72" s="208">
        <v>8.0000000000000002E-3</v>
      </c>
      <c r="AE72" s="208">
        <v>1E-3</v>
      </c>
      <c r="AF72" s="208">
        <v>1E-3</v>
      </c>
      <c r="AG72" s="208">
        <v>1E-3</v>
      </c>
      <c r="AH72" s="208">
        <v>0</v>
      </c>
      <c r="AI72" s="208">
        <v>0</v>
      </c>
      <c r="AJ72" s="208">
        <v>0</v>
      </c>
      <c r="AK72" s="208">
        <v>0</v>
      </c>
      <c r="AL72" s="208">
        <v>0</v>
      </c>
      <c r="AM72" s="208">
        <v>0</v>
      </c>
      <c r="AN72" s="208">
        <v>0</v>
      </c>
      <c r="AO72" s="208">
        <v>0</v>
      </c>
      <c r="AP72" s="208">
        <v>161.94300000000007</v>
      </c>
    </row>
    <row r="73" spans="1:42" x14ac:dyDescent="0.25">
      <c r="A73" s="262" t="s">
        <v>64</v>
      </c>
      <c r="B73" s="207">
        <v>1.702</v>
      </c>
      <c r="C73" s="207">
        <v>1.3080000000000001</v>
      </c>
      <c r="D73" s="207">
        <v>0.92500000000000004</v>
      </c>
      <c r="E73" s="207">
        <v>0.52700000000000002</v>
      </c>
      <c r="F73" s="207">
        <v>0.19799999999999998</v>
      </c>
      <c r="G73" s="207">
        <v>0</v>
      </c>
      <c r="H73" s="207">
        <v>0</v>
      </c>
      <c r="I73" s="207">
        <v>0</v>
      </c>
      <c r="J73" s="207">
        <v>0</v>
      </c>
      <c r="K73" s="207">
        <v>0</v>
      </c>
      <c r="L73" s="207">
        <v>0</v>
      </c>
      <c r="M73" s="207">
        <v>0</v>
      </c>
      <c r="N73" s="207">
        <v>0</v>
      </c>
      <c r="O73" s="207">
        <v>0</v>
      </c>
      <c r="P73" s="207">
        <v>0</v>
      </c>
      <c r="Q73" s="207">
        <v>0</v>
      </c>
      <c r="R73" s="207">
        <v>0</v>
      </c>
      <c r="S73" s="207">
        <v>0</v>
      </c>
      <c r="T73" s="207">
        <v>0</v>
      </c>
      <c r="U73" s="207">
        <v>0</v>
      </c>
      <c r="V73" s="207">
        <v>0</v>
      </c>
      <c r="W73" s="207">
        <v>0</v>
      </c>
      <c r="X73" s="207">
        <v>0</v>
      </c>
      <c r="Y73" s="207">
        <v>0</v>
      </c>
      <c r="Z73" s="207">
        <v>0</v>
      </c>
      <c r="AA73" s="207">
        <v>0</v>
      </c>
      <c r="AB73" s="207">
        <v>0</v>
      </c>
      <c r="AC73" s="207">
        <v>0</v>
      </c>
      <c r="AD73" s="207">
        <v>0</v>
      </c>
      <c r="AE73" s="207">
        <v>0</v>
      </c>
      <c r="AF73" s="207">
        <v>0</v>
      </c>
      <c r="AG73" s="207">
        <v>0</v>
      </c>
      <c r="AH73" s="207">
        <v>0</v>
      </c>
      <c r="AI73" s="207">
        <v>0</v>
      </c>
      <c r="AJ73" s="207">
        <v>0</v>
      </c>
      <c r="AK73" s="207">
        <v>0</v>
      </c>
      <c r="AL73" s="207">
        <v>0</v>
      </c>
      <c r="AM73" s="207">
        <v>0</v>
      </c>
      <c r="AN73" s="207">
        <v>0</v>
      </c>
      <c r="AO73" s="207">
        <v>0</v>
      </c>
      <c r="AP73" s="207">
        <v>4.66</v>
      </c>
    </row>
    <row r="74" spans="1:42" x14ac:dyDescent="0.25">
      <c r="A74" s="34" t="s">
        <v>65</v>
      </c>
      <c r="B74" s="34">
        <v>1.448</v>
      </c>
      <c r="C74" s="34">
        <v>1.2490000000000001</v>
      </c>
      <c r="D74" s="34">
        <v>1.1319999999999999</v>
      </c>
      <c r="E74" s="34">
        <v>0.76700000000000002</v>
      </c>
      <c r="F74" s="34">
        <v>0.48199999999999998</v>
      </c>
      <c r="G74" s="34">
        <v>6.0000000000000001E-3</v>
      </c>
      <c r="H74" s="34">
        <v>6.0000000000000001E-3</v>
      </c>
      <c r="I74" s="34">
        <v>6.0000000000000001E-3</v>
      </c>
      <c r="J74" s="34">
        <v>6.0000000000000001E-3</v>
      </c>
      <c r="K74" s="34">
        <v>5.0000000000000001E-3</v>
      </c>
      <c r="L74" s="34">
        <v>5.0000000000000001E-3</v>
      </c>
      <c r="M74" s="34">
        <v>5.0000000000000001E-3</v>
      </c>
      <c r="N74" s="34">
        <v>4.0000000000000001E-3</v>
      </c>
      <c r="O74" s="34">
        <v>4.0000000000000001E-3</v>
      </c>
      <c r="P74" s="34">
        <v>4.0000000000000001E-3</v>
      </c>
      <c r="Q74" s="34">
        <v>4.0000000000000001E-3</v>
      </c>
      <c r="R74" s="34">
        <v>4.0000000000000001E-3</v>
      </c>
      <c r="S74" s="34">
        <v>3.0000000000000001E-3</v>
      </c>
      <c r="T74" s="34">
        <v>3.0000000000000001E-3</v>
      </c>
      <c r="U74" s="34">
        <v>3.0000000000000001E-3</v>
      </c>
      <c r="V74" s="34">
        <v>3.0000000000000001E-3</v>
      </c>
      <c r="W74" s="34">
        <v>3.0000000000000001E-3</v>
      </c>
      <c r="X74" s="34">
        <v>2E-3</v>
      </c>
      <c r="Y74" s="34">
        <v>2E-3</v>
      </c>
      <c r="Z74" s="34">
        <v>2E-3</v>
      </c>
      <c r="AA74" s="34">
        <v>2E-3</v>
      </c>
      <c r="AB74" s="34">
        <v>2E-3</v>
      </c>
      <c r="AC74" s="34">
        <v>1E-3</v>
      </c>
      <c r="AD74" s="34">
        <v>1E-3</v>
      </c>
      <c r="AE74" s="34">
        <v>1E-3</v>
      </c>
      <c r="AF74" s="34">
        <v>1E-3</v>
      </c>
      <c r="AG74" s="34">
        <v>1E-3</v>
      </c>
      <c r="AH74" s="34">
        <v>0</v>
      </c>
      <c r="AI74" s="34">
        <v>0</v>
      </c>
      <c r="AJ74" s="34">
        <v>0</v>
      </c>
      <c r="AK74" s="34">
        <v>0</v>
      </c>
      <c r="AL74" s="34">
        <v>0</v>
      </c>
      <c r="AM74" s="34">
        <v>0</v>
      </c>
      <c r="AN74" s="34">
        <v>0</v>
      </c>
      <c r="AO74" s="34">
        <v>0</v>
      </c>
      <c r="AP74" s="34">
        <v>5.1670000000000007</v>
      </c>
    </row>
    <row r="75" spans="1:42" x14ac:dyDescent="0.25">
      <c r="A75" s="34" t="s">
        <v>66</v>
      </c>
      <c r="B75" s="34">
        <v>0.59</v>
      </c>
      <c r="C75" s="34">
        <v>0.54400000000000004</v>
      </c>
      <c r="D75" s="34">
        <v>0.497</v>
      </c>
      <c r="E75" s="34">
        <v>0.45699999999999996</v>
      </c>
      <c r="F75" s="34">
        <v>0.41799999999999998</v>
      </c>
      <c r="G75" s="34">
        <v>0.38200000000000001</v>
      </c>
      <c r="H75" s="34">
        <v>0.34500000000000003</v>
      </c>
      <c r="I75" s="34">
        <v>0.31000000000000005</v>
      </c>
      <c r="J75" s="34">
        <v>0.215</v>
      </c>
      <c r="K75" s="34">
        <v>0.19</v>
      </c>
      <c r="L75" s="34">
        <v>0.16400000000000001</v>
      </c>
      <c r="M75" s="34">
        <v>0.13800000000000001</v>
      </c>
      <c r="N75" s="34">
        <v>0.115</v>
      </c>
      <c r="O75" s="34">
        <v>8.8999999999999996E-2</v>
      </c>
      <c r="P75" s="34">
        <v>7.0000000000000007E-2</v>
      </c>
      <c r="Q75" s="34">
        <v>5.3000000000000005E-2</v>
      </c>
      <c r="R75" s="34">
        <v>4.0000000000000008E-2</v>
      </c>
      <c r="S75" s="34">
        <v>3.2000000000000001E-2</v>
      </c>
      <c r="T75" s="34">
        <v>2.6000000000000002E-2</v>
      </c>
      <c r="U75" s="34">
        <v>2.1999999999999999E-2</v>
      </c>
      <c r="V75" s="34">
        <v>1.8000000000000002E-2</v>
      </c>
      <c r="W75" s="34">
        <v>1.4000000000000002E-2</v>
      </c>
      <c r="X75" s="34">
        <v>1.0000000000000002E-2</v>
      </c>
      <c r="Y75" s="34">
        <v>7.0000000000000001E-3</v>
      </c>
      <c r="Z75" s="34">
        <v>5.0000000000000001E-3</v>
      </c>
      <c r="AA75" s="34">
        <v>2E-3</v>
      </c>
      <c r="AB75" s="34">
        <v>0</v>
      </c>
      <c r="AC75" s="34">
        <v>0</v>
      </c>
      <c r="AD75" s="34">
        <v>0</v>
      </c>
      <c r="AE75" s="34">
        <v>0</v>
      </c>
      <c r="AF75" s="34">
        <v>0</v>
      </c>
      <c r="AG75" s="34">
        <v>0</v>
      </c>
      <c r="AH75" s="34">
        <v>0</v>
      </c>
      <c r="AI75" s="34">
        <v>0</v>
      </c>
      <c r="AJ75" s="34">
        <v>0</v>
      </c>
      <c r="AK75" s="34">
        <v>0</v>
      </c>
      <c r="AL75" s="34">
        <v>0</v>
      </c>
      <c r="AM75" s="34">
        <v>0</v>
      </c>
      <c r="AN75" s="34">
        <v>0</v>
      </c>
      <c r="AO75" s="34">
        <v>0</v>
      </c>
      <c r="AP75" s="34">
        <v>4.7530000000000001</v>
      </c>
    </row>
    <row r="76" spans="1:42" x14ac:dyDescent="0.25">
      <c r="A76" s="34" t="s">
        <v>67</v>
      </c>
      <c r="B76" s="34">
        <v>11.854000000000001</v>
      </c>
      <c r="C76" s="34">
        <v>11.396000000000001</v>
      </c>
      <c r="D76" s="34">
        <v>10.764000000000001</v>
      </c>
      <c r="E76" s="34">
        <v>10.111000000000001</v>
      </c>
      <c r="F76" s="34">
        <v>9.5330000000000013</v>
      </c>
      <c r="G76" s="34">
        <v>8.972999999999999</v>
      </c>
      <c r="H76" s="34">
        <v>8.4149999999999991</v>
      </c>
      <c r="I76" s="34">
        <v>7.8890000000000002</v>
      </c>
      <c r="J76" s="34">
        <v>7.3669999999999991</v>
      </c>
      <c r="K76" s="34">
        <v>6.8420000000000014</v>
      </c>
      <c r="L76" s="34">
        <v>6.3129999999999988</v>
      </c>
      <c r="M76" s="34">
        <v>5.7870000000000008</v>
      </c>
      <c r="N76" s="34">
        <v>5.2700000000000005</v>
      </c>
      <c r="O76" s="34">
        <v>4.7839999999999998</v>
      </c>
      <c r="P76" s="34">
        <v>4.3250000000000002</v>
      </c>
      <c r="Q76" s="34">
        <v>3.879</v>
      </c>
      <c r="R76" s="34">
        <v>3.5109999999999997</v>
      </c>
      <c r="S76" s="34">
        <v>3.2090000000000001</v>
      </c>
      <c r="T76" s="34">
        <v>2.9269999999999996</v>
      </c>
      <c r="U76" s="34">
        <v>2.6629999999999998</v>
      </c>
      <c r="V76" s="34">
        <v>2.3759999999999999</v>
      </c>
      <c r="W76" s="34">
        <v>2.0150000000000001</v>
      </c>
      <c r="X76" s="34">
        <v>1.5900000000000003</v>
      </c>
      <c r="Y76" s="34">
        <v>1.1340000000000001</v>
      </c>
      <c r="Z76" s="34">
        <v>0.67600000000000005</v>
      </c>
      <c r="AA76" s="34">
        <v>0.32099999999999995</v>
      </c>
      <c r="AB76" s="34">
        <v>0.11099999999999999</v>
      </c>
      <c r="AC76" s="34">
        <v>2.8999999999999998E-2</v>
      </c>
      <c r="AD76" s="34">
        <v>7.0000000000000001E-3</v>
      </c>
      <c r="AE76" s="34">
        <v>0</v>
      </c>
      <c r="AF76" s="34">
        <v>0</v>
      </c>
      <c r="AG76" s="34">
        <v>0</v>
      </c>
      <c r="AH76" s="34">
        <v>0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0</v>
      </c>
      <c r="AP76" s="34">
        <v>144.07100000000005</v>
      </c>
    </row>
    <row r="77" spans="1:42" x14ac:dyDescent="0.25">
      <c r="A77" s="34" t="s">
        <v>68</v>
      </c>
      <c r="B77" s="34">
        <v>0.17800000000000002</v>
      </c>
      <c r="C77" s="34">
        <v>0.16800000000000001</v>
      </c>
      <c r="D77" s="34">
        <v>0.157</v>
      </c>
      <c r="E77" s="34">
        <v>0.14699999999999999</v>
      </c>
      <c r="F77" s="34">
        <v>0.13700000000000001</v>
      </c>
      <c r="G77" s="34">
        <v>0.128</v>
      </c>
      <c r="H77" s="34">
        <v>0.11599999999999999</v>
      </c>
      <c r="I77" s="34">
        <v>0.10499999999999998</v>
      </c>
      <c r="J77" s="34">
        <v>9.6000000000000002E-2</v>
      </c>
      <c r="K77" s="34">
        <v>8.6000000000000007E-2</v>
      </c>
      <c r="L77" s="34">
        <v>7.5999999999999998E-2</v>
      </c>
      <c r="M77" s="34">
        <v>6.4000000000000001E-2</v>
      </c>
      <c r="N77" s="34">
        <v>5.4999999999999993E-2</v>
      </c>
      <c r="O77" s="34">
        <v>4.4999999999999998E-2</v>
      </c>
      <c r="P77" s="34">
        <v>3.3000000000000002E-2</v>
      </c>
      <c r="Q77" s="34">
        <v>2.3E-2</v>
      </c>
      <c r="R77" s="34">
        <v>1.6E-2</v>
      </c>
      <c r="S77" s="34">
        <v>1.0999999999999999E-2</v>
      </c>
      <c r="T77" s="34">
        <v>7.0000000000000001E-3</v>
      </c>
      <c r="U77" s="34">
        <v>3.0000000000000001E-3</v>
      </c>
      <c r="V77" s="34">
        <v>0</v>
      </c>
      <c r="W77" s="34">
        <v>0</v>
      </c>
      <c r="X77" s="34">
        <v>0</v>
      </c>
      <c r="Y77" s="34">
        <v>0</v>
      </c>
      <c r="Z77" s="34">
        <v>0</v>
      </c>
      <c r="AA77" s="34">
        <v>0</v>
      </c>
      <c r="AB77" s="34">
        <v>0</v>
      </c>
      <c r="AC77" s="34">
        <v>0</v>
      </c>
      <c r="AD77" s="34">
        <v>0</v>
      </c>
      <c r="AE77" s="34">
        <v>0</v>
      </c>
      <c r="AF77" s="34">
        <v>0</v>
      </c>
      <c r="AG77" s="34">
        <v>0</v>
      </c>
      <c r="AH77" s="34">
        <v>0</v>
      </c>
      <c r="AI77" s="34">
        <v>0</v>
      </c>
      <c r="AJ77" s="34">
        <v>0</v>
      </c>
      <c r="AK77" s="34">
        <v>0</v>
      </c>
      <c r="AL77" s="34">
        <v>0</v>
      </c>
      <c r="AM77" s="34">
        <v>0</v>
      </c>
      <c r="AN77" s="34">
        <v>0</v>
      </c>
      <c r="AO77" s="34">
        <v>0</v>
      </c>
      <c r="AP77" s="34">
        <v>1.6510000000000002</v>
      </c>
    </row>
    <row r="78" spans="1:42" x14ac:dyDescent="0.25">
      <c r="A78" s="34" t="s">
        <v>69</v>
      </c>
      <c r="B78" s="34">
        <v>0.313</v>
      </c>
      <c r="C78" s="34">
        <v>0.27600000000000002</v>
      </c>
      <c r="D78" s="34">
        <v>0.23900000000000002</v>
      </c>
      <c r="E78" s="34">
        <v>0.20200000000000001</v>
      </c>
      <c r="F78" s="34">
        <v>0.16199999999999998</v>
      </c>
      <c r="G78" s="34">
        <v>0.128</v>
      </c>
      <c r="H78" s="34">
        <v>0.10100000000000001</v>
      </c>
      <c r="I78" s="34">
        <v>7.6000000000000012E-2</v>
      </c>
      <c r="J78" s="34">
        <v>5.6000000000000001E-2</v>
      </c>
      <c r="K78" s="34">
        <v>4.1000000000000002E-2</v>
      </c>
      <c r="L78" s="34">
        <v>2.8000000000000001E-2</v>
      </c>
      <c r="M78" s="34">
        <v>1.6E-2</v>
      </c>
      <c r="N78" s="34">
        <v>3.0000000000000001E-3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34">
        <v>0</v>
      </c>
      <c r="V78" s="34">
        <v>0</v>
      </c>
      <c r="W78" s="34">
        <v>0</v>
      </c>
      <c r="X78" s="34">
        <v>0</v>
      </c>
      <c r="Y78" s="34">
        <v>0</v>
      </c>
      <c r="Z78" s="34">
        <v>0</v>
      </c>
      <c r="AA78" s="34">
        <v>0</v>
      </c>
      <c r="AB78" s="34">
        <v>0</v>
      </c>
      <c r="AC78" s="34">
        <v>0</v>
      </c>
      <c r="AD78" s="34">
        <v>0</v>
      </c>
      <c r="AE78" s="34">
        <v>0</v>
      </c>
      <c r="AF78" s="34">
        <v>0</v>
      </c>
      <c r="AG78" s="34">
        <v>0</v>
      </c>
      <c r="AH78" s="34">
        <v>0</v>
      </c>
      <c r="AI78" s="34">
        <v>0</v>
      </c>
      <c r="AJ78" s="34">
        <v>0</v>
      </c>
      <c r="AK78" s="34">
        <v>0</v>
      </c>
      <c r="AL78" s="34">
        <v>0</v>
      </c>
      <c r="AM78" s="34">
        <v>0</v>
      </c>
      <c r="AN78" s="34">
        <v>0</v>
      </c>
      <c r="AO78" s="34">
        <v>0</v>
      </c>
      <c r="AP78" s="34">
        <v>1.641</v>
      </c>
    </row>
    <row r="79" spans="1:42" x14ac:dyDescent="0.25">
      <c r="A79" s="154" t="s">
        <v>70</v>
      </c>
      <c r="B79" s="208">
        <v>2.4E-2</v>
      </c>
      <c r="C79" s="208">
        <v>2.1999999999999999E-2</v>
      </c>
      <c r="D79" s="208">
        <v>2.1999999999999999E-2</v>
      </c>
      <c r="E79" s="208">
        <v>1.6E-2</v>
      </c>
      <c r="F79" s="208">
        <v>1.6E-2</v>
      </c>
      <c r="G79" s="208">
        <v>1.6E-2</v>
      </c>
      <c r="H79" s="208">
        <v>0.01</v>
      </c>
      <c r="I79" s="208">
        <v>0.01</v>
      </c>
      <c r="J79" s="208">
        <v>0.01</v>
      </c>
      <c r="K79" s="208">
        <v>0.02</v>
      </c>
      <c r="L79" s="208">
        <v>0</v>
      </c>
      <c r="M79" s="208">
        <v>0</v>
      </c>
      <c r="N79" s="208">
        <v>0</v>
      </c>
      <c r="O79" s="208">
        <v>0</v>
      </c>
      <c r="P79" s="208">
        <v>0</v>
      </c>
      <c r="Q79" s="208">
        <v>0</v>
      </c>
      <c r="R79" s="208">
        <v>0</v>
      </c>
      <c r="S79" s="208">
        <v>0</v>
      </c>
      <c r="T79" s="208">
        <v>0</v>
      </c>
      <c r="U79" s="208">
        <v>0</v>
      </c>
      <c r="V79" s="208">
        <v>0</v>
      </c>
      <c r="W79" s="208">
        <v>0</v>
      </c>
      <c r="X79" s="208">
        <v>0</v>
      </c>
      <c r="Y79" s="208">
        <v>0</v>
      </c>
      <c r="Z79" s="208">
        <v>0</v>
      </c>
      <c r="AA79" s="208">
        <v>0</v>
      </c>
      <c r="AB79" s="208">
        <v>0</v>
      </c>
      <c r="AC79" s="208">
        <v>0</v>
      </c>
      <c r="AD79" s="208">
        <v>0</v>
      </c>
      <c r="AE79" s="208">
        <v>0</v>
      </c>
      <c r="AF79" s="208">
        <v>0</v>
      </c>
      <c r="AG79" s="208">
        <v>0</v>
      </c>
      <c r="AH79" s="208">
        <v>0</v>
      </c>
      <c r="AI79" s="208">
        <v>0</v>
      </c>
      <c r="AJ79" s="208">
        <v>0</v>
      </c>
      <c r="AK79" s="208">
        <v>0</v>
      </c>
      <c r="AL79" s="208">
        <v>0</v>
      </c>
      <c r="AM79" s="208">
        <v>0</v>
      </c>
      <c r="AN79" s="208">
        <v>0</v>
      </c>
      <c r="AO79" s="208">
        <v>0</v>
      </c>
      <c r="AP79" s="208">
        <v>0.16600000000000001</v>
      </c>
    </row>
    <row r="80" spans="1:42" x14ac:dyDescent="0.25">
      <c r="A80" s="262" t="s">
        <v>70</v>
      </c>
      <c r="B80" s="207">
        <v>2.4E-2</v>
      </c>
      <c r="C80" s="207">
        <v>2.1999999999999999E-2</v>
      </c>
      <c r="D80" s="207">
        <v>2.1999999999999999E-2</v>
      </c>
      <c r="E80" s="207">
        <v>1.6E-2</v>
      </c>
      <c r="F80" s="207">
        <v>1.6E-2</v>
      </c>
      <c r="G80" s="207">
        <v>1.6E-2</v>
      </c>
      <c r="H80" s="207">
        <v>0.01</v>
      </c>
      <c r="I80" s="207">
        <v>0.01</v>
      </c>
      <c r="J80" s="207">
        <v>0.01</v>
      </c>
      <c r="K80" s="207">
        <v>0.02</v>
      </c>
      <c r="L80" s="207">
        <v>0</v>
      </c>
      <c r="M80" s="207">
        <v>0</v>
      </c>
      <c r="N80" s="207">
        <v>0</v>
      </c>
      <c r="O80" s="207">
        <v>0</v>
      </c>
      <c r="P80" s="207">
        <v>0</v>
      </c>
      <c r="Q80" s="207">
        <v>0</v>
      </c>
      <c r="R80" s="207">
        <v>0</v>
      </c>
      <c r="S80" s="207">
        <v>0</v>
      </c>
      <c r="T80" s="207">
        <v>0</v>
      </c>
      <c r="U80" s="207">
        <v>0</v>
      </c>
      <c r="V80" s="207">
        <v>0</v>
      </c>
      <c r="W80" s="207">
        <v>0</v>
      </c>
      <c r="X80" s="207">
        <v>0</v>
      </c>
      <c r="Y80" s="207">
        <v>0</v>
      </c>
      <c r="Z80" s="207">
        <v>0</v>
      </c>
      <c r="AA80" s="207">
        <v>0</v>
      </c>
      <c r="AB80" s="207">
        <v>0</v>
      </c>
      <c r="AC80" s="207">
        <v>0</v>
      </c>
      <c r="AD80" s="207">
        <v>0</v>
      </c>
      <c r="AE80" s="207">
        <v>0</v>
      </c>
      <c r="AF80" s="207">
        <v>0</v>
      </c>
      <c r="AG80" s="207">
        <v>0</v>
      </c>
      <c r="AH80" s="207">
        <v>0</v>
      </c>
      <c r="AI80" s="207">
        <v>0</v>
      </c>
      <c r="AJ80" s="207">
        <v>0</v>
      </c>
      <c r="AK80" s="207">
        <v>0</v>
      </c>
      <c r="AL80" s="207">
        <v>0</v>
      </c>
      <c r="AM80" s="207">
        <v>0</v>
      </c>
      <c r="AN80" s="207">
        <v>0</v>
      </c>
      <c r="AO80" s="207">
        <v>0</v>
      </c>
      <c r="AP80" s="207">
        <v>0.16600000000000001</v>
      </c>
    </row>
    <row r="81" spans="1:64" x14ac:dyDescent="0.25">
      <c r="A81" s="154" t="s">
        <v>164</v>
      </c>
      <c r="B81" s="208">
        <v>0.36899999999999999</v>
      </c>
      <c r="C81" s="208">
        <v>0.28199999999999997</v>
      </c>
      <c r="D81" s="208">
        <v>0.19500000000000001</v>
      </c>
      <c r="E81" s="208">
        <v>0.109</v>
      </c>
      <c r="F81" s="208">
        <v>2.1999999999999999E-2</v>
      </c>
      <c r="G81" s="208">
        <v>0</v>
      </c>
      <c r="H81" s="208">
        <v>0</v>
      </c>
      <c r="I81" s="208">
        <v>0</v>
      </c>
      <c r="J81" s="208">
        <v>0</v>
      </c>
      <c r="K81" s="208">
        <v>0</v>
      </c>
      <c r="L81" s="208">
        <v>0</v>
      </c>
      <c r="M81" s="208">
        <v>0</v>
      </c>
      <c r="N81" s="208">
        <v>0</v>
      </c>
      <c r="O81" s="208">
        <v>0</v>
      </c>
      <c r="P81" s="208">
        <v>0</v>
      </c>
      <c r="Q81" s="208">
        <v>0</v>
      </c>
      <c r="R81" s="208">
        <v>0</v>
      </c>
      <c r="S81" s="208">
        <v>0</v>
      </c>
      <c r="T81" s="208">
        <v>0</v>
      </c>
      <c r="U81" s="208">
        <v>0</v>
      </c>
      <c r="V81" s="208">
        <v>0</v>
      </c>
      <c r="W81" s="208">
        <v>0</v>
      </c>
      <c r="X81" s="208">
        <v>0</v>
      </c>
      <c r="Y81" s="208">
        <v>0</v>
      </c>
      <c r="Z81" s="208">
        <v>0</v>
      </c>
      <c r="AA81" s="208">
        <v>0</v>
      </c>
      <c r="AB81" s="208">
        <v>0</v>
      </c>
      <c r="AC81" s="208">
        <v>0</v>
      </c>
      <c r="AD81" s="208">
        <v>0</v>
      </c>
      <c r="AE81" s="208">
        <v>0</v>
      </c>
      <c r="AF81" s="208">
        <v>0</v>
      </c>
      <c r="AG81" s="208">
        <v>0</v>
      </c>
      <c r="AH81" s="208">
        <v>0</v>
      </c>
      <c r="AI81" s="208">
        <v>0</v>
      </c>
      <c r="AJ81" s="208">
        <v>0</v>
      </c>
      <c r="AK81" s="208">
        <v>0</v>
      </c>
      <c r="AL81" s="208">
        <v>0</v>
      </c>
      <c r="AM81" s="208">
        <v>0</v>
      </c>
      <c r="AN81" s="208">
        <v>0</v>
      </c>
      <c r="AO81" s="208">
        <v>0</v>
      </c>
      <c r="AP81" s="208">
        <v>0.97699999999999998</v>
      </c>
    </row>
    <row r="82" spans="1:64" x14ac:dyDescent="0.25">
      <c r="A82" s="34" t="s">
        <v>82</v>
      </c>
      <c r="B82" s="34">
        <v>0.36799999999999999</v>
      </c>
      <c r="C82" s="34">
        <v>0.28199999999999997</v>
      </c>
      <c r="D82" s="34">
        <v>0.19500000000000001</v>
      </c>
      <c r="E82" s="34">
        <v>0.109</v>
      </c>
      <c r="F82" s="34">
        <v>2.1999999999999999E-2</v>
      </c>
      <c r="G82" s="34">
        <v>0</v>
      </c>
      <c r="H82" s="34">
        <v>0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0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0</v>
      </c>
      <c r="X82" s="34">
        <v>0</v>
      </c>
      <c r="Y82" s="34">
        <v>0</v>
      </c>
      <c r="Z82" s="34">
        <v>0</v>
      </c>
      <c r="AA82" s="34">
        <v>0</v>
      </c>
      <c r="AB82" s="34">
        <v>0</v>
      </c>
      <c r="AC82" s="34">
        <v>0</v>
      </c>
      <c r="AD82" s="34">
        <v>0</v>
      </c>
      <c r="AE82" s="34">
        <v>0</v>
      </c>
      <c r="AF82" s="34">
        <v>0</v>
      </c>
      <c r="AG82" s="34">
        <v>0</v>
      </c>
      <c r="AH82" s="34">
        <v>0</v>
      </c>
      <c r="AI82" s="34">
        <v>0</v>
      </c>
      <c r="AJ82" s="34">
        <v>0</v>
      </c>
      <c r="AK82" s="34">
        <v>0</v>
      </c>
      <c r="AL82" s="34">
        <v>0</v>
      </c>
      <c r="AM82" s="34">
        <v>0</v>
      </c>
      <c r="AN82" s="34">
        <v>0</v>
      </c>
      <c r="AO82" s="34">
        <v>0</v>
      </c>
      <c r="AP82" s="34">
        <v>0.97599999999999998</v>
      </c>
    </row>
    <row r="83" spans="1:64" x14ac:dyDescent="0.25">
      <c r="A83" s="34" t="s">
        <v>120</v>
      </c>
      <c r="B83" s="34">
        <v>1E-3</v>
      </c>
      <c r="C83" s="34">
        <v>0</v>
      </c>
      <c r="D83" s="34">
        <v>0</v>
      </c>
      <c r="E83" s="34">
        <v>0</v>
      </c>
      <c r="F83" s="34">
        <v>0</v>
      </c>
      <c r="G83" s="34">
        <v>0</v>
      </c>
      <c r="H83" s="34">
        <v>0</v>
      </c>
      <c r="I83" s="34">
        <v>0</v>
      </c>
      <c r="J83" s="34">
        <v>0</v>
      </c>
      <c r="K83" s="34">
        <v>0</v>
      </c>
      <c r="L83" s="34">
        <v>0</v>
      </c>
      <c r="M83" s="34">
        <v>0</v>
      </c>
      <c r="N83" s="34">
        <v>0</v>
      </c>
      <c r="O83" s="34">
        <v>0</v>
      </c>
      <c r="P83" s="34">
        <v>0</v>
      </c>
      <c r="Q83" s="34">
        <v>0</v>
      </c>
      <c r="R83" s="34">
        <v>0</v>
      </c>
      <c r="S83" s="34">
        <v>0</v>
      </c>
      <c r="T83" s="34">
        <v>0</v>
      </c>
      <c r="U83" s="34">
        <v>0</v>
      </c>
      <c r="V83" s="34">
        <v>0</v>
      </c>
      <c r="W83" s="34">
        <v>0</v>
      </c>
      <c r="X83" s="34">
        <v>0</v>
      </c>
      <c r="Y83" s="34">
        <v>0</v>
      </c>
      <c r="Z83" s="34">
        <v>0</v>
      </c>
      <c r="AA83" s="34">
        <v>0</v>
      </c>
      <c r="AB83" s="34">
        <v>0</v>
      </c>
      <c r="AC83" s="34">
        <v>0</v>
      </c>
      <c r="AD83" s="34">
        <v>0</v>
      </c>
      <c r="AE83" s="34">
        <v>0</v>
      </c>
      <c r="AF83" s="34">
        <v>0</v>
      </c>
      <c r="AG83" s="34">
        <v>0</v>
      </c>
      <c r="AH83" s="34">
        <v>0</v>
      </c>
      <c r="AI83" s="34">
        <v>0</v>
      </c>
      <c r="AJ83" s="34">
        <v>0</v>
      </c>
      <c r="AK83" s="34">
        <v>0</v>
      </c>
      <c r="AL83" s="34">
        <v>0</v>
      </c>
      <c r="AM83" s="34">
        <v>0</v>
      </c>
      <c r="AN83" s="34">
        <v>0</v>
      </c>
      <c r="AO83" s="34">
        <v>0</v>
      </c>
      <c r="AP83" s="34">
        <v>1E-3</v>
      </c>
    </row>
    <row r="84" spans="1:64" x14ac:dyDescent="0.25">
      <c r="A84" s="154" t="s">
        <v>37</v>
      </c>
      <c r="B84" s="208">
        <v>0.24399999999999999</v>
      </c>
      <c r="C84" s="208">
        <v>0.15</v>
      </c>
      <c r="D84" s="208">
        <v>0.11599999999999999</v>
      </c>
      <c r="E84" s="208">
        <v>9.0999999999999998E-2</v>
      </c>
      <c r="F84" s="208">
        <v>1.4999999999999999E-2</v>
      </c>
      <c r="G84" s="208">
        <v>3.0000000000000001E-3</v>
      </c>
      <c r="H84" s="208">
        <v>0</v>
      </c>
      <c r="I84" s="208">
        <v>0</v>
      </c>
      <c r="J84" s="208">
        <v>0</v>
      </c>
      <c r="K84" s="208">
        <v>0</v>
      </c>
      <c r="L84" s="208">
        <v>0</v>
      </c>
      <c r="M84" s="208">
        <v>0</v>
      </c>
      <c r="N84" s="208">
        <v>0</v>
      </c>
      <c r="O84" s="208">
        <v>0</v>
      </c>
      <c r="P84" s="208">
        <v>0</v>
      </c>
      <c r="Q84" s="208">
        <v>0</v>
      </c>
      <c r="R84" s="208">
        <v>0</v>
      </c>
      <c r="S84" s="208">
        <v>0</v>
      </c>
      <c r="T84" s="208">
        <v>0</v>
      </c>
      <c r="U84" s="208">
        <v>0</v>
      </c>
      <c r="V84" s="208">
        <v>0</v>
      </c>
      <c r="W84" s="208">
        <v>0</v>
      </c>
      <c r="X84" s="208">
        <v>0</v>
      </c>
      <c r="Y84" s="208">
        <v>0</v>
      </c>
      <c r="Z84" s="208">
        <v>0</v>
      </c>
      <c r="AA84" s="208">
        <v>0</v>
      </c>
      <c r="AB84" s="208">
        <v>0</v>
      </c>
      <c r="AC84" s="208">
        <v>0</v>
      </c>
      <c r="AD84" s="208">
        <v>0</v>
      </c>
      <c r="AE84" s="208">
        <v>0</v>
      </c>
      <c r="AF84" s="208">
        <v>0</v>
      </c>
      <c r="AG84" s="208">
        <v>0</v>
      </c>
      <c r="AH84" s="208">
        <v>0</v>
      </c>
      <c r="AI84" s="208">
        <v>0</v>
      </c>
      <c r="AJ84" s="208">
        <v>0</v>
      </c>
      <c r="AK84" s="208">
        <v>0</v>
      </c>
      <c r="AL84" s="208">
        <v>0</v>
      </c>
      <c r="AM84" s="208">
        <v>0</v>
      </c>
      <c r="AN84" s="208">
        <v>0</v>
      </c>
      <c r="AO84" s="208">
        <v>0</v>
      </c>
      <c r="AP84" s="208">
        <v>0.61899999999999999</v>
      </c>
    </row>
    <row r="85" spans="1:64" x14ac:dyDescent="0.25">
      <c r="A85" s="34" t="s">
        <v>86</v>
      </c>
      <c r="B85" s="34">
        <v>0.24399999999999999</v>
      </c>
      <c r="C85" s="34">
        <v>0.15</v>
      </c>
      <c r="D85" s="34">
        <v>0.11599999999999999</v>
      </c>
      <c r="E85" s="34">
        <v>9.0999999999999998E-2</v>
      </c>
      <c r="F85" s="34">
        <v>1.4999999999999999E-2</v>
      </c>
      <c r="G85" s="34">
        <v>3.0000000000000001E-3</v>
      </c>
      <c r="H85" s="34">
        <v>0</v>
      </c>
      <c r="I85" s="34">
        <v>0</v>
      </c>
      <c r="J85" s="34">
        <v>0</v>
      </c>
      <c r="K85" s="34">
        <v>0</v>
      </c>
      <c r="L85" s="34">
        <v>0</v>
      </c>
      <c r="M85" s="34">
        <v>0</v>
      </c>
      <c r="N85" s="34">
        <v>0</v>
      </c>
      <c r="O85" s="34">
        <v>0</v>
      </c>
      <c r="P85" s="34">
        <v>0</v>
      </c>
      <c r="Q85" s="34">
        <v>0</v>
      </c>
      <c r="R85" s="34">
        <v>0</v>
      </c>
      <c r="S85" s="34">
        <v>0</v>
      </c>
      <c r="T85" s="34">
        <v>0</v>
      </c>
      <c r="U85" s="34">
        <v>0</v>
      </c>
      <c r="V85" s="34">
        <v>0</v>
      </c>
      <c r="W85" s="34">
        <v>0</v>
      </c>
      <c r="X85" s="34">
        <v>0</v>
      </c>
      <c r="Y85" s="34">
        <v>0</v>
      </c>
      <c r="Z85" s="34">
        <v>0</v>
      </c>
      <c r="AA85" s="34">
        <v>0</v>
      </c>
      <c r="AB85" s="34">
        <v>0</v>
      </c>
      <c r="AC85" s="34">
        <v>0</v>
      </c>
      <c r="AD85" s="34">
        <v>0</v>
      </c>
      <c r="AE85" s="34">
        <v>0</v>
      </c>
      <c r="AF85" s="34">
        <v>0</v>
      </c>
      <c r="AG85" s="34">
        <v>0</v>
      </c>
      <c r="AH85" s="34">
        <v>0</v>
      </c>
      <c r="AI85" s="34">
        <v>0</v>
      </c>
      <c r="AJ85" s="34">
        <v>0</v>
      </c>
      <c r="AK85" s="34">
        <v>0</v>
      </c>
      <c r="AL85" s="34">
        <v>0</v>
      </c>
      <c r="AM85" s="34">
        <v>0</v>
      </c>
      <c r="AN85" s="34">
        <v>0</v>
      </c>
      <c r="AO85" s="34">
        <v>0</v>
      </c>
      <c r="AP85" s="34">
        <v>0.61899999999999999</v>
      </c>
    </row>
    <row r="86" spans="1:64" x14ac:dyDescent="0.25">
      <c r="A86" s="201" t="s">
        <v>223</v>
      </c>
      <c r="B86" s="203">
        <v>1020.3991091233986</v>
      </c>
      <c r="C86" s="203">
        <v>755.98839270924168</v>
      </c>
      <c r="D86" s="203">
        <v>1422.9906615624143</v>
      </c>
      <c r="E86" s="203">
        <v>662.71545097757394</v>
      </c>
      <c r="F86" s="203">
        <v>612.00324075880712</v>
      </c>
      <c r="G86" s="203">
        <v>1194.654030540041</v>
      </c>
      <c r="H86" s="203">
        <v>548.88701766624672</v>
      </c>
      <c r="I86" s="203">
        <v>525.59713611794723</v>
      </c>
      <c r="J86" s="203">
        <v>509.40414025614825</v>
      </c>
      <c r="K86" s="203">
        <v>1188.7694064876357</v>
      </c>
      <c r="L86" s="203">
        <v>405.72550648763524</v>
      </c>
      <c r="M86" s="203">
        <v>379.21150648763523</v>
      </c>
      <c r="N86" s="203">
        <v>391.20950648763517</v>
      </c>
      <c r="O86" s="203">
        <v>310.26050648763521</v>
      </c>
      <c r="P86" s="203">
        <v>282.25036363049242</v>
      </c>
      <c r="Q86" s="203">
        <v>252.89436363049234</v>
      </c>
      <c r="R86" s="203">
        <v>193.68169696382566</v>
      </c>
      <c r="S86" s="203">
        <v>162.43468005165983</v>
      </c>
      <c r="T86" s="203">
        <v>122.97334872063436</v>
      </c>
      <c r="U86" s="203">
        <v>104.97136763510802</v>
      </c>
      <c r="V86" s="203">
        <v>87.814367635107999</v>
      </c>
      <c r="W86" s="203">
        <v>79.915654168059305</v>
      </c>
      <c r="X86" s="203">
        <v>72.635682802748406</v>
      </c>
      <c r="Y86" s="203">
        <v>107.24368280274841</v>
      </c>
      <c r="Z86" s="203">
        <v>82.217682802748413</v>
      </c>
      <c r="AA86" s="203">
        <v>155.3866828027484</v>
      </c>
      <c r="AB86" s="203">
        <v>56.473682802748414</v>
      </c>
      <c r="AC86" s="203">
        <v>71.725740692128397</v>
      </c>
      <c r="AD86" s="203">
        <v>72.962390708755237</v>
      </c>
      <c r="AE86" s="203">
        <v>46.225999999999999</v>
      </c>
      <c r="AF86" s="203">
        <v>98.774000000000015</v>
      </c>
      <c r="AG86" s="203">
        <v>70.440000000000012</v>
      </c>
      <c r="AH86" s="203">
        <v>35.140999999999998</v>
      </c>
      <c r="AI86" s="203">
        <v>195.42400000000001</v>
      </c>
      <c r="AJ86" s="203">
        <v>152.72299999999998</v>
      </c>
      <c r="AK86" s="203">
        <v>103.70100000000001</v>
      </c>
      <c r="AL86" s="203">
        <v>69.382000000000005</v>
      </c>
      <c r="AM86" s="203">
        <v>71.408000000000001</v>
      </c>
      <c r="AN86" s="203">
        <v>50.064000000000014</v>
      </c>
      <c r="AO86" s="203">
        <v>8.9710000000000001</v>
      </c>
      <c r="AP86" s="203">
        <v>12735.651000000003</v>
      </c>
    </row>
    <row r="87" spans="1:64" x14ac:dyDescent="0.25">
      <c r="A87" s="85" t="s">
        <v>168</v>
      </c>
      <c r="B87" s="87"/>
      <c r="C87" s="87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</row>
    <row r="88" spans="1:64" x14ac:dyDescent="0.25">
      <c r="A88" s="88" t="s">
        <v>154</v>
      </c>
      <c r="B88" s="87"/>
      <c r="C88" s="87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  <c r="BG88" s="9"/>
      <c r="BH88" s="9"/>
      <c r="BI88" s="9"/>
      <c r="BJ88" s="9"/>
      <c r="BK88" s="9"/>
      <c r="BL88" s="9"/>
    </row>
    <row r="89" spans="1:64" x14ac:dyDescent="0.25">
      <c r="A89" s="250" t="s">
        <v>293</v>
      </c>
      <c r="B89" s="87"/>
      <c r="C89" s="87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</row>
    <row r="90" spans="1:64" x14ac:dyDescent="0.25">
      <c r="A90" s="70" t="s">
        <v>175</v>
      </c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</row>
    <row r="91" spans="1:64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</row>
    <row r="92" spans="1:64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</row>
    <row r="93" spans="1:64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  <c r="BG93" s="9"/>
      <c r="BH93" s="9"/>
      <c r="BI93" s="9"/>
      <c r="BJ93" s="9"/>
      <c r="BK93" s="9"/>
      <c r="BL93" s="9"/>
    </row>
    <row r="94" spans="1:64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9"/>
      <c r="BJ94" s="9"/>
      <c r="BK94" s="9"/>
      <c r="BL94" s="9"/>
    </row>
    <row r="95" spans="1:64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  <c r="BE95" s="9"/>
      <c r="BF95" s="9"/>
      <c r="BG95" s="9"/>
      <c r="BH95" s="9"/>
      <c r="BI95" s="9"/>
      <c r="BJ95" s="9"/>
      <c r="BK95" s="9"/>
      <c r="BL95" s="9"/>
    </row>
    <row r="96" spans="1:64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  <c r="BE96" s="9"/>
      <c r="BF96" s="9"/>
      <c r="BG96" s="9"/>
      <c r="BH96" s="9"/>
      <c r="BI96" s="9"/>
      <c r="BJ96" s="9"/>
      <c r="BK96" s="9"/>
      <c r="BL96" s="9"/>
    </row>
    <row r="97" spans="1:64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  <c r="BE97" s="9"/>
      <c r="BF97" s="9"/>
      <c r="BG97" s="9"/>
      <c r="BH97" s="9"/>
      <c r="BI97" s="9"/>
      <c r="BJ97" s="9"/>
      <c r="BK97" s="9"/>
      <c r="BL97" s="9"/>
    </row>
    <row r="98" spans="1:64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  <c r="BE98" s="9"/>
      <c r="BF98" s="9"/>
      <c r="BG98" s="9"/>
      <c r="BH98" s="9"/>
      <c r="BI98" s="9"/>
      <c r="BJ98" s="9"/>
      <c r="BK98" s="9"/>
      <c r="BL98" s="9"/>
    </row>
    <row r="99" spans="1:64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9"/>
      <c r="BJ99" s="9"/>
      <c r="BK99" s="9"/>
      <c r="BL99" s="9"/>
    </row>
    <row r="100" spans="1:64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  <c r="BE100" s="9"/>
      <c r="BF100" s="9"/>
      <c r="BG100" s="9"/>
      <c r="BH100" s="9"/>
      <c r="BI100" s="9"/>
      <c r="BJ100" s="9"/>
      <c r="BK100" s="9"/>
      <c r="BL100" s="9"/>
    </row>
    <row r="101" spans="1:64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  <c r="BE101" s="9"/>
      <c r="BF101" s="9"/>
      <c r="BG101" s="9"/>
      <c r="BH101" s="9"/>
      <c r="BI101" s="9"/>
      <c r="BJ101" s="9"/>
      <c r="BK101" s="9"/>
      <c r="BL101" s="9"/>
    </row>
    <row r="102" spans="1:64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</row>
    <row r="103" spans="1:64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</row>
    <row r="104" spans="1:64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</row>
    <row r="105" spans="1:64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</row>
    <row r="106" spans="1:64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  <c r="BE106" s="9"/>
      <c r="BF106" s="9"/>
      <c r="BG106" s="9"/>
      <c r="BH106" s="9"/>
      <c r="BI106" s="9"/>
      <c r="BJ106" s="9"/>
      <c r="BK106" s="9"/>
      <c r="BL106" s="9"/>
    </row>
    <row r="107" spans="1:64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BD107" s="9"/>
      <c r="BE107" s="9"/>
      <c r="BF107" s="9"/>
      <c r="BG107" s="9"/>
      <c r="BH107" s="9"/>
      <c r="BI107" s="9"/>
      <c r="BJ107" s="9"/>
      <c r="BK107" s="9"/>
      <c r="BL107" s="9"/>
    </row>
    <row r="108" spans="1:64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BD108" s="9"/>
      <c r="BE108" s="9"/>
      <c r="BF108" s="9"/>
      <c r="BG108" s="9"/>
      <c r="BH108" s="9"/>
      <c r="BI108" s="9"/>
      <c r="BJ108" s="9"/>
      <c r="BK108" s="9"/>
      <c r="BL108" s="9"/>
    </row>
    <row r="109" spans="1:64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BD109" s="9"/>
      <c r="BE109" s="9"/>
      <c r="BF109" s="9"/>
      <c r="BG109" s="9"/>
      <c r="BH109" s="9"/>
      <c r="BI109" s="9"/>
      <c r="BJ109" s="9"/>
      <c r="BK109" s="9"/>
      <c r="BL109" s="9"/>
    </row>
    <row r="110" spans="1:64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BD110" s="9"/>
      <c r="BE110" s="9"/>
      <c r="BF110" s="9"/>
      <c r="BG110" s="9"/>
      <c r="BH110" s="9"/>
      <c r="BI110" s="9"/>
      <c r="BJ110" s="9"/>
      <c r="BK110" s="9"/>
      <c r="BL110" s="9"/>
    </row>
    <row r="111" spans="1:64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BD111" s="9"/>
      <c r="BE111" s="9"/>
      <c r="BF111" s="9"/>
      <c r="BG111" s="9"/>
      <c r="BH111" s="9"/>
      <c r="BI111" s="9"/>
      <c r="BJ111" s="9"/>
      <c r="BK111" s="9"/>
      <c r="BL111" s="9"/>
    </row>
    <row r="112" spans="1:64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  <c r="AV112" s="9"/>
    </row>
    <row r="113" spans="1:48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</row>
    <row r="114" spans="1:48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</row>
    <row r="115" spans="1:48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  <c r="AV115" s="9"/>
    </row>
    <row r="116" spans="1:48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  <c r="AV116" s="9"/>
    </row>
    <row r="117" spans="1:48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</row>
    <row r="118" spans="1:48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  <c r="AT118" s="9"/>
      <c r="AU118" s="9"/>
      <c r="AV118" s="9"/>
    </row>
    <row r="119" spans="1:48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</row>
  </sheetData>
  <hyperlinks>
    <hyperlink ref="A90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9</vt:i4>
      </vt:variant>
    </vt:vector>
  </HeadingPairs>
  <TitlesOfParts>
    <vt:vector size="32" baseType="lpstr">
      <vt:lpstr>Portada</vt:lpstr>
      <vt:lpstr>1. Saldos SPNF 2017- 2024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22. Metadatos</vt:lpstr>
      <vt:lpstr>'21. Tipos de Cambio'!__bookmark_1</vt:lpstr>
      <vt:lpstr>'21. Tipos de Cambio'!__bookmark_2</vt:lpstr>
      <vt:lpstr>'1. Saldos SPNF 2017- 2024'!Área_de_impresión</vt:lpstr>
      <vt:lpstr>'18. Progr. Mensual DEm'!Área_de_impresión</vt:lpstr>
      <vt:lpstr>'22. Metadatos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arlos Chavez Obando</cp:lastModifiedBy>
  <cp:lastPrinted>2022-01-13T16:09:10Z</cp:lastPrinted>
  <dcterms:created xsi:type="dcterms:W3CDTF">2021-12-20T20:18:29Z</dcterms:created>
  <dcterms:modified xsi:type="dcterms:W3CDTF">2025-06-17T20:56:28Z</dcterms:modified>
</cp:coreProperties>
</file>